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0" yWindow="0" windowWidth="14400" windowHeight="8640" tabRatio="669"/>
  </bookViews>
  <sheets>
    <sheet name="第１表" sheetId="14" r:id="rId1"/>
    <sheet name="第２表" sheetId="13" r:id="rId2"/>
    <sheet name="第３表" sheetId="12" r:id="rId3"/>
    <sheet name="第４表" sheetId="11" r:id="rId4"/>
    <sheet name="第５表" sheetId="10" r:id="rId5"/>
    <sheet name="第６表" sheetId="9" r:id="rId6"/>
    <sheet name="第７表" sheetId="8" r:id="rId7"/>
    <sheet name="第８表" sheetId="7" r:id="rId8"/>
    <sheet name="第９表" sheetId="6" r:id="rId9"/>
    <sheet name="第10表" sheetId="15" r:id="rId10"/>
    <sheet name="第11表" sheetId="4" r:id="rId11"/>
  </sheets>
  <definedNames>
    <definedName name="_xlnm.Print_Area" localSheetId="9">第10表!$A$1:$J$61</definedName>
    <definedName name="_xlnm.Print_Area" localSheetId="0">第１表!$A$1:$U$61</definedName>
    <definedName name="_xlnm.Print_Area" localSheetId="1">第２表!$A$1:$H$61</definedName>
    <definedName name="_xlnm.Print_Area" localSheetId="2">第３表!$A$1:$AG$89</definedName>
    <definedName name="_xlnm.Print_Area" localSheetId="3">第４表!$A$1:$BN$60</definedName>
    <definedName name="_xlnm.Print_Area" localSheetId="4">第５表!$A$1:$H$60</definedName>
    <definedName name="_xlnm.Print_Area" localSheetId="5">第６表!$A$1:$K$62</definedName>
    <definedName name="_xlnm.Print_Area" localSheetId="6">第７表!$A$1:$I$69</definedName>
    <definedName name="_xlnm.Print_Area" localSheetId="7">第８表!$A$1:$KA$70</definedName>
    <definedName name="solver_eng" localSheetId="7" hidden="1">1</definedName>
    <definedName name="solver_eng" localSheetId="8" hidden="1">1</definedName>
    <definedName name="solver_neg" localSheetId="7" hidden="1">1</definedName>
    <definedName name="solver_neg" localSheetId="8" hidden="1">1</definedName>
    <definedName name="solver_num" localSheetId="7" hidden="1">0</definedName>
    <definedName name="solver_num" localSheetId="8" hidden="1">0</definedName>
    <definedName name="solver_opt" localSheetId="7" hidden="1">第８表!$EO$33</definedName>
    <definedName name="solver_opt" localSheetId="8" hidden="1">第９表!#REF!</definedName>
    <definedName name="solver_typ" localSheetId="7" hidden="1">1</definedName>
    <definedName name="solver_typ" localSheetId="8" hidden="1">1</definedName>
    <definedName name="solver_val" localSheetId="7" hidden="1">0</definedName>
    <definedName name="solver_val" localSheetId="8" hidden="1">0</definedName>
    <definedName name="solver_ver" localSheetId="7" hidden="1">3</definedName>
    <definedName name="solver_ver" localSheetId="8" hidden="1">3</definedName>
  </definedNames>
  <calcPr calcId="162913"/>
</workbook>
</file>

<file path=xl/sharedStrings.xml><?xml version="1.0" encoding="utf-8"?>
<sst xmlns="http://schemas.openxmlformats.org/spreadsheetml/2006/main" count="3052" uniqueCount="334">
  <si>
    <t>うち長期該当者</t>
  </si>
  <si>
    <t>計</t>
  </si>
  <si>
    <t>被保険者</t>
  </si>
  <si>
    <t>被扶養者</t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3"/>
  </si>
  <si>
    <t>協会管掌健康保険</t>
    <phoneticPr fontId="3"/>
  </si>
  <si>
    <t>７月</t>
  </si>
  <si>
    <t>８月</t>
  </si>
  <si>
    <t>９月</t>
  </si>
  <si>
    <t>11月</t>
  </si>
  <si>
    <t>12月</t>
  </si>
  <si>
    <t>２月</t>
  </si>
  <si>
    <t>３月</t>
  </si>
  <si>
    <t>平成21年度</t>
  </si>
  <si>
    <t>平成22年度</t>
  </si>
  <si>
    <t>平成23年度</t>
  </si>
  <si>
    <t>平成24年度</t>
  </si>
  <si>
    <t>平成25年度</t>
  </si>
  <si>
    <t>返　納　数</t>
    <phoneticPr fontId="3"/>
  </si>
  <si>
    <t>５月</t>
  </si>
  <si>
    <t>６月</t>
  </si>
  <si>
    <t>平成26年度</t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3"/>
  </si>
  <si>
    <t>　　　年度末(月末)現在</t>
    <phoneticPr fontId="3"/>
  </si>
  <si>
    <t>新 規 交 付 数</t>
    <phoneticPr fontId="3"/>
  </si>
  <si>
    <t>年 度 別
月 　 別</t>
    <phoneticPr fontId="3"/>
  </si>
  <si>
    <t>平成27年度</t>
  </si>
  <si>
    <t xml:space="preserve">    年度末(月末)現在
    有効認定証数</t>
    <phoneticPr fontId="3"/>
  </si>
  <si>
    <t>返　納　数</t>
    <phoneticPr fontId="3"/>
  </si>
  <si>
    <t>新規交付数</t>
    <phoneticPr fontId="3"/>
  </si>
  <si>
    <t>年 度 別
月 　 別</t>
    <phoneticPr fontId="3"/>
  </si>
  <si>
    <t>協会管掌健康保険</t>
    <phoneticPr fontId="3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3"/>
  </si>
  <si>
    <t>平成28年度</t>
  </si>
  <si>
    <t>平成29年度</t>
  </si>
  <si>
    <t>10月</t>
  </si>
  <si>
    <t>平成30年度</t>
  </si>
  <si>
    <t>平成30年４月</t>
  </si>
  <si>
    <t>平成31年１月</t>
  </si>
  <si>
    <t>令和元年度</t>
  </si>
  <si>
    <t>平成31年４月</t>
  </si>
  <si>
    <t>令和元年５月</t>
    <rPh sb="0" eb="2">
      <t>レイワ</t>
    </rPh>
    <rPh sb="2" eb="3">
      <t>モト</t>
    </rPh>
    <rPh sb="3" eb="4">
      <t>ネン</t>
    </rPh>
    <phoneticPr fontId="7"/>
  </si>
  <si>
    <t>令和２年１月</t>
    <phoneticPr fontId="3"/>
  </si>
  <si>
    <t>注.返納数は、前年度末（前月末）現在有効認定証数と新規交付数の合計から年度末（月末）現在有効認定証数を引いて算出している。</t>
    <rPh sb="0" eb="1">
      <t>チュウ</t>
    </rPh>
    <rPh sb="2" eb="4">
      <t>ヘンノウ</t>
    </rPh>
    <rPh sb="4" eb="5">
      <t>スウ</t>
    </rPh>
    <rPh sb="7" eb="8">
      <t>マエ</t>
    </rPh>
    <rPh sb="12" eb="13">
      <t>マエ</t>
    </rPh>
    <rPh sb="31" eb="33">
      <t>ゴウケイ</t>
    </rPh>
    <rPh sb="51" eb="52">
      <t>ヒ</t>
    </rPh>
    <rPh sb="54" eb="56">
      <t>サンシュツ</t>
    </rPh>
    <phoneticPr fontId="7"/>
  </si>
  <si>
    <t>第10表　特定疾病療養受療証交付数</t>
    <phoneticPr fontId="3"/>
  </si>
  <si>
    <t xml:space="preserve">
年 度 別
月 　 別</t>
  </si>
  <si>
    <t>新　規　交　付　数</t>
    <phoneticPr fontId="3"/>
  </si>
  <si>
    <t>返     納     数</t>
  </si>
  <si>
    <t>年度末(月末)現在有効受療証数</t>
  </si>
  <si>
    <t>10月</t>
    <rPh sb="2" eb="3">
      <t>ガツ</t>
    </rPh>
    <phoneticPr fontId="3"/>
  </si>
  <si>
    <t>令和元年５月</t>
  </si>
  <si>
    <t>令和２年１月</t>
  </si>
  <si>
    <t>注.返納数は、前年度末（前月末）現在有効受療証数と新規交付数の合計から年度末（月末）現在有効受療証数を引いて算出している。</t>
    <rPh sb="0" eb="1">
      <t>チュウ</t>
    </rPh>
    <rPh sb="2" eb="4">
      <t>ヘンノウ</t>
    </rPh>
    <rPh sb="4" eb="5">
      <t>スウ</t>
    </rPh>
    <rPh sb="7" eb="8">
      <t>マエ</t>
    </rPh>
    <rPh sb="12" eb="13">
      <t>マエ</t>
    </rPh>
    <rPh sb="20" eb="22">
      <t>ジュリョウ</t>
    </rPh>
    <rPh sb="31" eb="33">
      <t>ゴウケイ</t>
    </rPh>
    <rPh sb="46" eb="48">
      <t>ジュリョウ</t>
    </rPh>
    <rPh sb="48" eb="49">
      <t>アカシ</t>
    </rPh>
    <rPh sb="51" eb="52">
      <t>ヒ</t>
    </rPh>
    <rPh sb="54" eb="56">
      <t>サンシュツ</t>
    </rPh>
    <phoneticPr fontId="3"/>
  </si>
  <si>
    <t>第９表　保険給付費</t>
    <phoneticPr fontId="13"/>
  </si>
  <si>
    <t>・医療費の諸率</t>
    <phoneticPr fontId="13"/>
  </si>
  <si>
    <t>　　　</t>
    <phoneticPr fontId="13"/>
  </si>
  <si>
    <t>第９表(続）　保険給付費</t>
    <phoneticPr fontId="13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3"/>
  </si>
  <si>
    <t>（被扶養者分）</t>
    <rPh sb="1" eb="5">
      <t>ヒフヨウシャ</t>
    </rPh>
    <rPh sb="5" eb="6">
      <t>ブン</t>
    </rPh>
    <phoneticPr fontId="13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3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3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3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3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3"/>
  </si>
  <si>
    <t>（被保険者分）</t>
    <rPh sb="1" eb="5">
      <t>ヒホケンシャ</t>
    </rPh>
    <rPh sb="5" eb="6">
      <t>ブン</t>
    </rPh>
    <phoneticPr fontId="13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3"/>
  </si>
  <si>
    <t>（高齢受給者分）</t>
    <rPh sb="1" eb="3">
      <t>コウレイ</t>
    </rPh>
    <rPh sb="3" eb="6">
      <t>ジュキュウシャ</t>
    </rPh>
    <rPh sb="6" eb="7">
      <t>ブン</t>
    </rPh>
    <phoneticPr fontId="13"/>
  </si>
  <si>
    <t>（世帯合算分）</t>
    <rPh sb="1" eb="3">
      <t>セタイ</t>
    </rPh>
    <rPh sb="3" eb="5">
      <t>ガッサン</t>
    </rPh>
    <rPh sb="5" eb="6">
      <t>ブン</t>
    </rPh>
    <phoneticPr fontId="13"/>
  </si>
  <si>
    <t>（再掲）</t>
    <rPh sb="1" eb="3">
      <t>サイケイ</t>
    </rPh>
    <phoneticPr fontId="13"/>
  </si>
  <si>
    <t>年 度 別
月　　別</t>
    <rPh sb="0" eb="1">
      <t>トシ</t>
    </rPh>
    <rPh sb="2" eb="3">
      <t>タビ</t>
    </rPh>
    <rPh sb="4" eb="5">
      <t>ベツ</t>
    </rPh>
    <rPh sb="6" eb="7">
      <t>ツキ</t>
    </rPh>
    <rPh sb="9" eb="10">
      <t>ベツ</t>
    </rPh>
    <phoneticPr fontId="13"/>
  </si>
  <si>
    <t>被保険者分</t>
    <rPh sb="0" eb="4">
      <t>ヒホケンシャ</t>
    </rPh>
    <rPh sb="4" eb="5">
      <t>ブン</t>
    </rPh>
    <phoneticPr fontId="13"/>
  </si>
  <si>
    <t>被扶養者分</t>
    <rPh sb="0" eb="4">
      <t>ヒフヨウシャ</t>
    </rPh>
    <rPh sb="4" eb="5">
      <t>ブン</t>
    </rPh>
    <phoneticPr fontId="13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3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3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3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3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3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3"/>
  </si>
  <si>
    <t>高額療養費総計</t>
    <rPh sb="0" eb="2">
      <t>コウガク</t>
    </rPh>
    <rPh sb="2" eb="5">
      <t>リョウヨウヒ</t>
    </rPh>
    <rPh sb="5" eb="7">
      <t>ソウケイ</t>
    </rPh>
    <phoneticPr fontId="13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3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3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3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3"/>
  </si>
  <si>
    <t>１人当たり医療費</t>
    <rPh sb="1" eb="2">
      <t>ニン</t>
    </rPh>
    <rPh sb="2" eb="3">
      <t>ア</t>
    </rPh>
    <rPh sb="5" eb="8">
      <t>イリョウヒ</t>
    </rPh>
    <phoneticPr fontId="13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3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3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3"/>
  </si>
  <si>
    <t>薬剤支給</t>
    <rPh sb="0" eb="2">
      <t>ヤクザイ</t>
    </rPh>
    <rPh sb="2" eb="4">
      <t>シキュウ</t>
    </rPh>
    <phoneticPr fontId="13"/>
  </si>
  <si>
    <t>高額療養費</t>
    <rPh sb="0" eb="2">
      <t>コウガク</t>
    </rPh>
    <rPh sb="2" eb="5">
      <t>リョウヨウヒ</t>
    </rPh>
    <phoneticPr fontId="13"/>
  </si>
  <si>
    <t>傷病手当金</t>
    <rPh sb="0" eb="2">
      <t>ショウビョウ</t>
    </rPh>
    <rPh sb="2" eb="4">
      <t>テアテ</t>
    </rPh>
    <rPh sb="4" eb="5">
      <t>キン</t>
    </rPh>
    <phoneticPr fontId="13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3"/>
  </si>
  <si>
    <t>入院</t>
    <rPh sb="0" eb="2">
      <t>ニュウイン</t>
    </rPh>
    <phoneticPr fontId="13"/>
  </si>
  <si>
    <t>その他</t>
    <rPh sb="2" eb="3">
      <t>タ</t>
    </rPh>
    <phoneticPr fontId="13"/>
  </si>
  <si>
    <t>合計</t>
    <rPh sb="0" eb="2">
      <t>ゴウケイ</t>
    </rPh>
    <phoneticPr fontId="13"/>
  </si>
  <si>
    <t>入院外</t>
    <rPh sb="0" eb="2">
      <t>ニュウイン</t>
    </rPh>
    <rPh sb="2" eb="3">
      <t>ガイ</t>
    </rPh>
    <phoneticPr fontId="13"/>
  </si>
  <si>
    <t>歯科</t>
    <rPh sb="0" eb="2">
      <t>シカ</t>
    </rPh>
    <phoneticPr fontId="13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3"/>
  </si>
  <si>
    <t>入院外（薬剤
支給を含む）</t>
    <rPh sb="0" eb="2">
      <t>ニュウイン</t>
    </rPh>
    <rPh sb="2" eb="3">
      <t>ガイ</t>
    </rPh>
    <rPh sb="4" eb="6">
      <t>ヤクザイ</t>
    </rPh>
    <rPh sb="7" eb="9">
      <t>シキュウ</t>
    </rPh>
    <rPh sb="10" eb="11">
      <t>フク</t>
    </rPh>
    <phoneticPr fontId="13"/>
  </si>
  <si>
    <t>1,000人当たり
件数</t>
    <rPh sb="5" eb="6">
      <t>ニン</t>
    </rPh>
    <rPh sb="6" eb="7">
      <t>ア</t>
    </rPh>
    <rPh sb="10" eb="12">
      <t>ケンスウ</t>
    </rPh>
    <phoneticPr fontId="13"/>
  </si>
  <si>
    <t>1件当たり
医療費</t>
    <rPh sb="1" eb="2">
      <t>ケン</t>
    </rPh>
    <rPh sb="2" eb="3">
      <t>ア</t>
    </rPh>
    <rPh sb="6" eb="9">
      <t>イリョウヒ</t>
    </rPh>
    <phoneticPr fontId="13"/>
  </si>
  <si>
    <t>１件当たり
金額</t>
    <rPh sb="1" eb="2">
      <t>ケン</t>
    </rPh>
    <rPh sb="2" eb="3">
      <t>ア</t>
    </rPh>
    <rPh sb="6" eb="8">
      <t>キンガク</t>
    </rPh>
    <phoneticPr fontId="13"/>
  </si>
  <si>
    <t>１件当たり
日数</t>
    <rPh sb="1" eb="2">
      <t>ケン</t>
    </rPh>
    <rPh sb="2" eb="3">
      <t>ア</t>
    </rPh>
    <rPh sb="6" eb="8">
      <t>ニッスウ</t>
    </rPh>
    <phoneticPr fontId="13"/>
  </si>
  <si>
    <t>１人当たり
金額</t>
    <rPh sb="1" eb="2">
      <t>ニン</t>
    </rPh>
    <rPh sb="2" eb="3">
      <t>ア</t>
    </rPh>
    <rPh sb="6" eb="8">
      <t>キンガク</t>
    </rPh>
    <phoneticPr fontId="13"/>
  </si>
  <si>
    <t>円</t>
    <rPh sb="0" eb="1">
      <t>エン</t>
    </rPh>
    <phoneticPr fontId="13"/>
  </si>
  <si>
    <t>％</t>
    <phoneticPr fontId="13"/>
  </si>
  <si>
    <t>平成31年４月</t>
    <phoneticPr fontId="13"/>
  </si>
  <si>
    <t>令和元年５月</t>
    <phoneticPr fontId="13"/>
  </si>
  <si>
    <t>令和２年１月</t>
    <phoneticPr fontId="13"/>
  </si>
  <si>
    <t>第８表　保険給付費</t>
    <phoneticPr fontId="13"/>
  </si>
  <si>
    <t>・医療費の状況</t>
    <phoneticPr fontId="13"/>
  </si>
  <si>
    <t>第８表（続）　保険給付費</t>
    <phoneticPr fontId="13"/>
  </si>
  <si>
    <t xml:space="preserve"> 　</t>
    <phoneticPr fontId="13"/>
  </si>
  <si>
    <t>第８表（続）　保険給付費</t>
    <rPh sb="4" eb="5">
      <t>ゾク</t>
    </rPh>
    <phoneticPr fontId="13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3"/>
  </si>
  <si>
    <t>（介護合算分）</t>
    <rPh sb="1" eb="3">
      <t>カイゴ</t>
    </rPh>
    <rPh sb="3" eb="5">
      <t>ガッサン</t>
    </rPh>
    <rPh sb="5" eb="6">
      <t>ブン</t>
    </rPh>
    <phoneticPr fontId="13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3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3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3"/>
  </si>
  <si>
    <t>協会管掌健康保険（被扶養者分(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3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3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3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3">
      <t>ショトクシャ</t>
    </rPh>
    <phoneticPr fontId="13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3"/>
  </si>
  <si>
    <t>加入者合計</t>
    <rPh sb="0" eb="3">
      <t>カニュウシャ</t>
    </rPh>
    <rPh sb="3" eb="5">
      <t>ゴウケイ</t>
    </rPh>
    <phoneticPr fontId="13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3"/>
  </si>
  <si>
    <t>被扶養者分</t>
    <rPh sb="4" eb="5">
      <t>ブン</t>
    </rPh>
    <phoneticPr fontId="13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4">
      <t>ショトクシャ</t>
    </rPh>
    <phoneticPr fontId="13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3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3"/>
  </si>
  <si>
    <t>医療費計</t>
    <rPh sb="0" eb="3">
      <t>イリョウヒ</t>
    </rPh>
    <rPh sb="3" eb="4">
      <t>ケイ</t>
    </rPh>
    <phoneticPr fontId="13"/>
  </si>
  <si>
    <t>その他の現金給付</t>
    <rPh sb="2" eb="3">
      <t>タ</t>
    </rPh>
    <rPh sb="4" eb="6">
      <t>ゲンキン</t>
    </rPh>
    <rPh sb="6" eb="8">
      <t>キュウフ</t>
    </rPh>
    <phoneticPr fontId="13"/>
  </si>
  <si>
    <t>診療費</t>
    <rPh sb="0" eb="3">
      <t>シンリョウヒ</t>
    </rPh>
    <phoneticPr fontId="13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3"/>
  </si>
  <si>
    <t>訪問看護療養費</t>
    <rPh sb="0" eb="2">
      <t>ホウモン</t>
    </rPh>
    <rPh sb="2" eb="4">
      <t>カンゴ</t>
    </rPh>
    <rPh sb="4" eb="7">
      <t>リョウヨウヒ</t>
    </rPh>
    <phoneticPr fontId="13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3"/>
  </si>
  <si>
    <t>療養費</t>
    <rPh sb="0" eb="3">
      <t>リョウヨウヒ</t>
    </rPh>
    <phoneticPr fontId="13"/>
  </si>
  <si>
    <t>移送費</t>
    <rPh sb="0" eb="2">
      <t>イソウ</t>
    </rPh>
    <rPh sb="2" eb="3">
      <t>ヒ</t>
    </rPh>
    <phoneticPr fontId="13"/>
  </si>
  <si>
    <t>埋葬料（費）</t>
    <rPh sb="0" eb="2">
      <t>マイソウ</t>
    </rPh>
    <rPh sb="2" eb="3">
      <t>リョウ</t>
    </rPh>
    <rPh sb="4" eb="5">
      <t>ヒ</t>
    </rPh>
    <phoneticPr fontId="13"/>
  </si>
  <si>
    <t>出産育児一時金</t>
    <rPh sb="0" eb="2">
      <t>シュッサン</t>
    </rPh>
    <rPh sb="2" eb="4">
      <t>イクジ</t>
    </rPh>
    <rPh sb="4" eb="7">
      <t>イチジキン</t>
    </rPh>
    <phoneticPr fontId="13"/>
  </si>
  <si>
    <t>出産手当金</t>
    <rPh sb="0" eb="2">
      <t>シュッサン</t>
    </rPh>
    <rPh sb="2" eb="4">
      <t>テアテ</t>
    </rPh>
    <rPh sb="4" eb="5">
      <t>キン</t>
    </rPh>
    <phoneticPr fontId="13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3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3"/>
  </si>
  <si>
    <t>家族療養費</t>
    <rPh sb="0" eb="2">
      <t>カゾク</t>
    </rPh>
    <rPh sb="2" eb="5">
      <t>リョウヨウヒ</t>
    </rPh>
    <phoneticPr fontId="13"/>
  </si>
  <si>
    <t>家族移送費</t>
    <rPh sb="0" eb="2">
      <t>カゾク</t>
    </rPh>
    <rPh sb="2" eb="4">
      <t>イソウ</t>
    </rPh>
    <rPh sb="4" eb="5">
      <t>ヒ</t>
    </rPh>
    <phoneticPr fontId="13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3"/>
  </si>
  <si>
    <t>一般分</t>
    <rPh sb="0" eb="2">
      <t>イッパン</t>
    </rPh>
    <rPh sb="2" eb="3">
      <t>ブン</t>
    </rPh>
    <phoneticPr fontId="13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3"/>
  </si>
  <si>
    <t>計</t>
    <rPh sb="0" eb="1">
      <t>ケイ</t>
    </rPh>
    <phoneticPr fontId="13"/>
  </si>
  <si>
    <t>入院外</t>
    <rPh sb="0" eb="2">
      <t>ニュウイン</t>
    </rPh>
    <rPh sb="2" eb="3">
      <t>ソト</t>
    </rPh>
    <phoneticPr fontId="13"/>
  </si>
  <si>
    <t>家族埋葬料</t>
    <rPh sb="0" eb="2">
      <t>カゾク</t>
    </rPh>
    <rPh sb="2" eb="4">
      <t>マイソウ</t>
    </rPh>
    <rPh sb="4" eb="5">
      <t>リョウ</t>
    </rPh>
    <phoneticPr fontId="13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3"/>
  </si>
  <si>
    <t>件数</t>
    <rPh sb="0" eb="1">
      <t>ケン</t>
    </rPh>
    <rPh sb="1" eb="2">
      <t>スウ</t>
    </rPh>
    <phoneticPr fontId="13"/>
  </si>
  <si>
    <t>給付費</t>
    <rPh sb="0" eb="2">
      <t>キュウフ</t>
    </rPh>
    <rPh sb="2" eb="3">
      <t>ヒ</t>
    </rPh>
    <phoneticPr fontId="13"/>
  </si>
  <si>
    <t>医療費</t>
    <rPh sb="0" eb="3">
      <t>イリョウヒ</t>
    </rPh>
    <phoneticPr fontId="13"/>
  </si>
  <si>
    <t>日数</t>
    <rPh sb="0" eb="2">
      <t>ニッスウ</t>
    </rPh>
    <phoneticPr fontId="13"/>
  </si>
  <si>
    <t>処方箋枚数</t>
    <rPh sb="0" eb="3">
      <t>ショホウセン</t>
    </rPh>
    <rPh sb="3" eb="5">
      <t>マイスウ</t>
    </rPh>
    <phoneticPr fontId="13"/>
  </si>
  <si>
    <t>回数</t>
    <rPh sb="0" eb="2">
      <t>カイスウ</t>
    </rPh>
    <phoneticPr fontId="13"/>
  </si>
  <si>
    <t>千円</t>
    <phoneticPr fontId="13"/>
  </si>
  <si>
    <t>平成30年４月</t>
    <phoneticPr fontId="13"/>
  </si>
  <si>
    <t>５月</t>
    <rPh sb="1" eb="2">
      <t>ガツ</t>
    </rPh>
    <phoneticPr fontId="13"/>
  </si>
  <si>
    <t>６月</t>
    <rPh sb="1" eb="2">
      <t>ガツ</t>
    </rPh>
    <phoneticPr fontId="13"/>
  </si>
  <si>
    <t>７月</t>
    <rPh sb="1" eb="2">
      <t>ガツ</t>
    </rPh>
    <phoneticPr fontId="13"/>
  </si>
  <si>
    <t>８月</t>
    <rPh sb="1" eb="2">
      <t>ガツ</t>
    </rPh>
    <phoneticPr fontId="13"/>
  </si>
  <si>
    <t>９月</t>
    <rPh sb="1" eb="2">
      <t>ガツ</t>
    </rPh>
    <phoneticPr fontId="13"/>
  </si>
  <si>
    <t>10月</t>
    <rPh sb="2" eb="3">
      <t>ガツ</t>
    </rPh>
    <phoneticPr fontId="13"/>
  </si>
  <si>
    <t>11月</t>
    <rPh sb="2" eb="3">
      <t>ガツ</t>
    </rPh>
    <phoneticPr fontId="13"/>
  </si>
  <si>
    <t>12月</t>
    <rPh sb="2" eb="3">
      <t>ガツ</t>
    </rPh>
    <phoneticPr fontId="13"/>
  </si>
  <si>
    <t>２月</t>
    <rPh sb="1" eb="2">
      <t>ガツ</t>
    </rPh>
    <phoneticPr fontId="13"/>
  </si>
  <si>
    <t>３月</t>
    <rPh sb="1" eb="2">
      <t>ガツ</t>
    </rPh>
    <phoneticPr fontId="13"/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3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3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3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3"/>
  </si>
  <si>
    <t>第７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3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3"/>
  </si>
  <si>
    <t>徴　収　決　定　済　額</t>
    <rPh sb="0" eb="1">
      <t>シルシ</t>
    </rPh>
    <rPh sb="2" eb="3">
      <t>オサム</t>
    </rPh>
    <rPh sb="4" eb="5">
      <t>ケッ</t>
    </rPh>
    <rPh sb="6" eb="7">
      <t>サダム</t>
    </rPh>
    <rPh sb="8" eb="9">
      <t>スミ</t>
    </rPh>
    <rPh sb="10" eb="11">
      <t>ガク</t>
    </rPh>
    <phoneticPr fontId="13"/>
  </si>
  <si>
    <t>収納済額</t>
    <rPh sb="0" eb="2">
      <t>シュウノウ</t>
    </rPh>
    <rPh sb="2" eb="3">
      <t>スミ</t>
    </rPh>
    <rPh sb="3" eb="4">
      <t>ガク</t>
    </rPh>
    <phoneticPr fontId="13"/>
  </si>
  <si>
    <t>不納欠損額</t>
    <rPh sb="0" eb="2">
      <t>フノウ</t>
    </rPh>
    <rPh sb="2" eb="4">
      <t>ケッソン</t>
    </rPh>
    <rPh sb="4" eb="5">
      <t>ガク</t>
    </rPh>
    <phoneticPr fontId="13"/>
  </si>
  <si>
    <t>収納未済額</t>
    <rPh sb="0" eb="2">
      <t>シュウノウ</t>
    </rPh>
    <rPh sb="2" eb="4">
      <t>ミサイ</t>
    </rPh>
    <rPh sb="4" eb="5">
      <t>ガク</t>
    </rPh>
    <phoneticPr fontId="13"/>
  </si>
  <si>
    <t>収納率</t>
    <rPh sb="0" eb="2">
      <t>シュウノウ</t>
    </rPh>
    <rPh sb="2" eb="3">
      <t>リツ</t>
    </rPh>
    <phoneticPr fontId="13"/>
  </si>
  <si>
    <t>前年度からの繰越額</t>
    <rPh sb="0" eb="3">
      <t>ゼンネンド</t>
    </rPh>
    <rPh sb="6" eb="8">
      <t>クリコシ</t>
    </rPh>
    <rPh sb="8" eb="9">
      <t>ガク</t>
    </rPh>
    <phoneticPr fontId="13"/>
  </si>
  <si>
    <t>本年度分（本月分）</t>
    <phoneticPr fontId="13"/>
  </si>
  <si>
    <t>賞与保険料(再掲)</t>
    <rPh sb="0" eb="2">
      <t>ショウヨ</t>
    </rPh>
    <rPh sb="2" eb="5">
      <t>ホケンリョウ</t>
    </rPh>
    <rPh sb="6" eb="8">
      <t>サイケイ</t>
    </rPh>
    <phoneticPr fontId="13"/>
  </si>
  <si>
    <t>千円</t>
    <rPh sb="0" eb="2">
      <t>センエン</t>
    </rPh>
    <phoneticPr fontId="13"/>
  </si>
  <si>
    <t>-</t>
  </si>
  <si>
    <t>４月</t>
  </si>
  <si>
    <t>・</t>
  </si>
  <si>
    <t>令和元年度</t>
    <rPh sb="0" eb="2">
      <t>レイワ</t>
    </rPh>
    <rPh sb="2" eb="3">
      <t>モト</t>
    </rPh>
    <phoneticPr fontId="13"/>
  </si>
  <si>
    <t>令和元年５月</t>
    <rPh sb="0" eb="2">
      <t>レイワ</t>
    </rPh>
    <rPh sb="2" eb="3">
      <t>モト</t>
    </rPh>
    <phoneticPr fontId="13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3"/>
  </si>
  <si>
    <t>2.「収納率」は「収納済額」を「徴収決定済額」で除したものである。なお、各月については、その年度における「収納済額」累計を「徴収決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rPh sb="36" eb="38">
      <t>カクツキ</t>
    </rPh>
    <rPh sb="46" eb="48">
      <t>ネンド</t>
    </rPh>
    <rPh sb="53" eb="55">
      <t>シュウノウ</t>
    </rPh>
    <rPh sb="55" eb="56">
      <t>スミ</t>
    </rPh>
    <rPh sb="56" eb="57">
      <t>ガク</t>
    </rPh>
    <rPh sb="58" eb="60">
      <t>ルイケイ</t>
    </rPh>
    <rPh sb="62" eb="64">
      <t>チョウシュウ</t>
    </rPh>
    <rPh sb="64" eb="65">
      <t>ケツ</t>
    </rPh>
    <phoneticPr fontId="13"/>
  </si>
  <si>
    <t>定済額」累計で除したものである。</t>
    <rPh sb="0" eb="1">
      <t>テイ</t>
    </rPh>
    <rPh sb="1" eb="2">
      <t>スミ</t>
    </rPh>
    <rPh sb="2" eb="3">
      <t>ガク</t>
    </rPh>
    <rPh sb="4" eb="6">
      <t>ルイケイ</t>
    </rPh>
    <rPh sb="7" eb="8">
      <t>ジョ</t>
    </rPh>
    <phoneticPr fontId="13"/>
  </si>
  <si>
    <t>3.「前年度からの繰越額」は、年度末現在における額（年度当初の額から、繰越額についての当該年度中の決定取消額及び更正増減額を差し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rPh sb="49" eb="51">
      <t>ケッテイ</t>
    </rPh>
    <rPh sb="51" eb="53">
      <t>トリケシ</t>
    </rPh>
    <rPh sb="53" eb="54">
      <t>ガク</t>
    </rPh>
    <rPh sb="54" eb="55">
      <t>オヨ</t>
    </rPh>
    <rPh sb="56" eb="58">
      <t>コウセイ</t>
    </rPh>
    <rPh sb="58" eb="61">
      <t>ゾウゲンガク</t>
    </rPh>
    <rPh sb="62" eb="63">
      <t>サ</t>
    </rPh>
    <phoneticPr fontId="13"/>
  </si>
  <si>
    <t>引いた額）を掲げた。</t>
    <rPh sb="0" eb="1">
      <t>ヒ</t>
    </rPh>
    <rPh sb="3" eb="4">
      <t>ガク</t>
    </rPh>
    <rPh sb="6" eb="7">
      <t>カカ</t>
    </rPh>
    <phoneticPr fontId="13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3"/>
  </si>
  <si>
    <t>第６表　被保険者数・被扶養者数年齢別内訳</t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3"/>
  </si>
  <si>
    <t>第６表（続）　被保険者数・被扶養者数年齢別内訳</t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3"/>
  </si>
  <si>
    <t>　協会管掌健康保険</t>
    <rPh sb="1" eb="3">
      <t>キョウカイ</t>
    </rPh>
    <rPh sb="3" eb="5">
      <t>カンショウ</t>
    </rPh>
    <rPh sb="5" eb="7">
      <t>ケンコウ</t>
    </rPh>
    <rPh sb="7" eb="9">
      <t>ホケン</t>
    </rPh>
    <phoneticPr fontId="13"/>
  </si>
  <si>
    <t>（年度末現在）</t>
    <rPh sb="1" eb="3">
      <t>ネンド</t>
    </rPh>
    <rPh sb="3" eb="4">
      <t>マツ</t>
    </rPh>
    <rPh sb="4" eb="6">
      <t>ゲンザイ</t>
    </rPh>
    <phoneticPr fontId="13"/>
  </si>
  <si>
    <t>被保険者</t>
    <rPh sb="0" eb="4">
      <t>ヒホケンシャ</t>
    </rPh>
    <phoneticPr fontId="13"/>
  </si>
  <si>
    <t>被扶養者</t>
    <rPh sb="0" eb="4">
      <t>ヒフヨウシャ</t>
    </rPh>
    <phoneticPr fontId="13"/>
  </si>
  <si>
    <t>総数</t>
    <rPh sb="0" eb="2">
      <t>ソウスウ</t>
    </rPh>
    <phoneticPr fontId="13"/>
  </si>
  <si>
    <t>年齢別内訳</t>
    <rPh sb="0" eb="2">
      <t>ネンレイ</t>
    </rPh>
    <rPh sb="2" eb="3">
      <t>ベツ</t>
    </rPh>
    <rPh sb="3" eb="5">
      <t>ウチワケ</t>
    </rPh>
    <phoneticPr fontId="13"/>
  </si>
  <si>
    <t>70歳未満</t>
    <rPh sb="2" eb="5">
      <t>サイミマン</t>
    </rPh>
    <phoneticPr fontId="26"/>
  </si>
  <si>
    <t>高齢受給者
（一般）</t>
    <rPh sb="0" eb="2">
      <t>コウレイ</t>
    </rPh>
    <rPh sb="2" eb="5">
      <t>ジュキュウシャ</t>
    </rPh>
    <rPh sb="7" eb="9">
      <t>イッパン</t>
    </rPh>
    <phoneticPr fontId="26"/>
  </si>
  <si>
    <r>
      <t xml:space="preserve">高齢受給者
</t>
    </r>
    <r>
      <rPr>
        <sz val="6"/>
        <color theme="1"/>
        <rFont val="ＭＳ 明朝"/>
        <family val="1"/>
        <charset val="128"/>
      </rPr>
      <t>（現役並み所得者）</t>
    </r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26"/>
  </si>
  <si>
    <t>義務教育
就学前</t>
    <rPh sb="0" eb="2">
      <t>ギム</t>
    </rPh>
    <rPh sb="2" eb="4">
      <t>キョウイク</t>
    </rPh>
    <rPh sb="5" eb="8">
      <t>シュウガクマエ</t>
    </rPh>
    <phoneticPr fontId="13"/>
  </si>
  <si>
    <r>
      <t xml:space="preserve">70歳未満
</t>
    </r>
    <r>
      <rPr>
        <sz val="6"/>
        <color theme="1"/>
        <rFont val="ＭＳ 明朝"/>
        <family val="1"/>
        <charset val="128"/>
      </rPr>
      <t>(義務教育就学前除く)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4" eb="15">
      <t>ノゾ</t>
    </rPh>
    <phoneticPr fontId="26"/>
  </si>
  <si>
    <t>５月</t>
    <rPh sb="1" eb="2">
      <t>ガツ</t>
    </rPh>
    <phoneticPr fontId="26"/>
  </si>
  <si>
    <t>６月</t>
    <rPh sb="1" eb="2">
      <t>ガツ</t>
    </rPh>
    <phoneticPr fontId="26"/>
  </si>
  <si>
    <t>７月</t>
    <rPh sb="1" eb="2">
      <t>ガツ</t>
    </rPh>
    <phoneticPr fontId="26"/>
  </si>
  <si>
    <t>８月</t>
    <rPh sb="1" eb="2">
      <t>ガツ</t>
    </rPh>
    <phoneticPr fontId="26"/>
  </si>
  <si>
    <t>９月</t>
    <rPh sb="1" eb="2">
      <t>ガツ</t>
    </rPh>
    <phoneticPr fontId="26"/>
  </si>
  <si>
    <t>10月</t>
    <rPh sb="2" eb="3">
      <t>ガツ</t>
    </rPh>
    <phoneticPr fontId="26"/>
  </si>
  <si>
    <t>11月</t>
    <rPh sb="2" eb="3">
      <t>ガツ</t>
    </rPh>
    <phoneticPr fontId="26"/>
  </si>
  <si>
    <t>12月</t>
    <rPh sb="2" eb="3">
      <t>ガツ</t>
    </rPh>
    <phoneticPr fontId="26"/>
  </si>
  <si>
    <t>２月</t>
    <rPh sb="1" eb="2">
      <t>ガツ</t>
    </rPh>
    <phoneticPr fontId="26"/>
  </si>
  <si>
    <t>３月</t>
    <rPh sb="1" eb="2">
      <t>ガツ</t>
    </rPh>
    <phoneticPr fontId="26"/>
  </si>
  <si>
    <t>令和元年度</t>
    <rPh sb="0" eb="2">
      <t>レイワ</t>
    </rPh>
    <rPh sb="2" eb="3">
      <t>モト</t>
    </rPh>
    <rPh sb="3" eb="5">
      <t>ネンド</t>
    </rPh>
    <phoneticPr fontId="13"/>
  </si>
  <si>
    <t>令和元年５月</t>
    <rPh sb="2" eb="3">
      <t>モト</t>
    </rPh>
    <phoneticPr fontId="13"/>
  </si>
  <si>
    <t>第５表　被保険者数・被扶養者数及び扶養率</t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3"/>
  </si>
  <si>
    <t>被保険者数</t>
    <rPh sb="0" eb="4">
      <t>ヒホケンシャ</t>
    </rPh>
    <rPh sb="4" eb="5">
      <t>スウ</t>
    </rPh>
    <phoneticPr fontId="13"/>
  </si>
  <si>
    <t>被扶養者数</t>
    <rPh sb="0" eb="4">
      <t>ヒフヨウシャ</t>
    </rPh>
    <rPh sb="4" eb="5">
      <t>スウ</t>
    </rPh>
    <phoneticPr fontId="13"/>
  </si>
  <si>
    <t>扶養率</t>
    <rPh sb="0" eb="2">
      <t>フヨウ</t>
    </rPh>
    <rPh sb="2" eb="3">
      <t>リツ</t>
    </rPh>
    <phoneticPr fontId="13"/>
  </si>
  <si>
    <t>総数</t>
    <rPh sb="0" eb="1">
      <t>ソウ</t>
    </rPh>
    <rPh sb="1" eb="2">
      <t>スウ</t>
    </rPh>
    <phoneticPr fontId="13"/>
  </si>
  <si>
    <t>男子</t>
    <rPh sb="0" eb="2">
      <t>ダンシ</t>
    </rPh>
    <phoneticPr fontId="13"/>
  </si>
  <si>
    <t>女子</t>
    <rPh sb="0" eb="2">
      <t>ジョシ</t>
    </rPh>
    <phoneticPr fontId="13"/>
  </si>
  <si>
    <t>第 ４ 表　年間標準</t>
    <phoneticPr fontId="13"/>
  </si>
  <si>
    <t>賞与額別被保険者数</t>
    <phoneticPr fontId="13"/>
  </si>
  <si>
    <t>第４表（続）　年間標準</t>
    <phoneticPr fontId="13"/>
  </si>
  <si>
    <t>第 ４ 表（続）　年間標準</t>
    <phoneticPr fontId="13"/>
  </si>
  <si>
    <t>　協会管掌健康保険（総数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ソウスウ</t>
    </rPh>
    <phoneticPr fontId="13"/>
  </si>
  <si>
    <t>（年度末現在）</t>
    <rPh sb="1" eb="4">
      <t>ネンドマツ</t>
    </rPh>
    <rPh sb="4" eb="6">
      <t>ゲンザイ</t>
    </rPh>
    <phoneticPr fontId="13"/>
  </si>
  <si>
    <t>　協会管掌健康保険（男子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ダンシ</t>
    </rPh>
    <phoneticPr fontId="13"/>
  </si>
  <si>
    <t>　協会管掌健康保険（女子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ジョシ</t>
    </rPh>
    <phoneticPr fontId="13"/>
  </si>
  <si>
    <t>年　　　間
標準賞与額</t>
    <rPh sb="0" eb="1">
      <t>ネン</t>
    </rPh>
    <rPh sb="4" eb="5">
      <t>アイダ</t>
    </rPh>
    <rPh sb="7" eb="9">
      <t>ヒョウジュン</t>
    </rPh>
    <rPh sb="9" eb="11">
      <t>ショウヨ</t>
    </rPh>
    <rPh sb="11" eb="12">
      <t>ガク</t>
    </rPh>
    <phoneticPr fontId="13"/>
  </si>
  <si>
    <t>平成27年度</t>
    <rPh sb="0" eb="2">
      <t>ヘイセイ</t>
    </rPh>
    <rPh sb="4" eb="6">
      <t>ネンド</t>
    </rPh>
    <phoneticPr fontId="13"/>
  </si>
  <si>
    <t>平成28年度</t>
    <rPh sb="0" eb="2">
      <t>ヘイセイ</t>
    </rPh>
    <rPh sb="4" eb="6">
      <t>ネンド</t>
    </rPh>
    <phoneticPr fontId="13"/>
  </si>
  <si>
    <t>平成29年度</t>
    <rPh sb="0" eb="2">
      <t>ヘイセイ</t>
    </rPh>
    <rPh sb="4" eb="6">
      <t>ネンド</t>
    </rPh>
    <phoneticPr fontId="13"/>
  </si>
  <si>
    <t>平成30年度</t>
    <rPh sb="0" eb="2">
      <t>ヘイセイ</t>
    </rPh>
    <rPh sb="4" eb="6">
      <t>ネンド</t>
    </rPh>
    <phoneticPr fontId="13"/>
  </si>
  <si>
    <t>年間
標準賞与額</t>
    <rPh sb="0" eb="2">
      <t>ネンカン</t>
    </rPh>
    <rPh sb="3" eb="5">
      <t>ヒョウジュン</t>
    </rPh>
    <rPh sb="5" eb="7">
      <t>ショウヨ</t>
    </rPh>
    <rPh sb="7" eb="8">
      <t>ガク</t>
    </rPh>
    <phoneticPr fontId="13"/>
  </si>
  <si>
    <t>割合</t>
    <rPh sb="0" eb="2">
      <t>ワリアイ</t>
    </rPh>
    <phoneticPr fontId="13"/>
  </si>
  <si>
    <t>%</t>
  </si>
  <si>
    <t>超　　　以下</t>
    <rPh sb="0" eb="1">
      <t>チョウ</t>
    </rPh>
    <rPh sb="4" eb="6">
      <t>イカ</t>
    </rPh>
    <phoneticPr fontId="13"/>
  </si>
  <si>
    <t>万円</t>
    <rPh sb="0" eb="1">
      <t>マン</t>
    </rPh>
    <rPh sb="1" eb="2">
      <t>エン</t>
    </rPh>
    <phoneticPr fontId="13"/>
  </si>
  <si>
    <t>300～310</t>
    <phoneticPr fontId="13"/>
  </si>
  <si>
    <t>310～320</t>
    <phoneticPr fontId="13"/>
  </si>
  <si>
    <t>320～330</t>
    <phoneticPr fontId="13"/>
  </si>
  <si>
    <t>330～340</t>
    <phoneticPr fontId="13"/>
  </si>
  <si>
    <t>0～10</t>
    <phoneticPr fontId="13"/>
  </si>
  <si>
    <t>340～350</t>
    <phoneticPr fontId="13"/>
  </si>
  <si>
    <t>10～20</t>
    <phoneticPr fontId="13"/>
  </si>
  <si>
    <t>20～30</t>
    <phoneticPr fontId="13"/>
  </si>
  <si>
    <t>小計</t>
    <rPh sb="0" eb="2">
      <t>ショウケイ</t>
    </rPh>
    <phoneticPr fontId="13"/>
  </si>
  <si>
    <t>30～40</t>
    <phoneticPr fontId="13"/>
  </si>
  <si>
    <t>40～50</t>
    <phoneticPr fontId="13"/>
  </si>
  <si>
    <t>350～360</t>
    <phoneticPr fontId="13"/>
  </si>
  <si>
    <t>360～370</t>
    <phoneticPr fontId="13"/>
  </si>
  <si>
    <t>370～380</t>
    <phoneticPr fontId="13"/>
  </si>
  <si>
    <t>380～390</t>
    <phoneticPr fontId="13"/>
  </si>
  <si>
    <t>50～60</t>
    <phoneticPr fontId="13"/>
  </si>
  <si>
    <t>390～400</t>
    <phoneticPr fontId="13"/>
  </si>
  <si>
    <t>60～70</t>
    <phoneticPr fontId="13"/>
  </si>
  <si>
    <t>70～80</t>
    <phoneticPr fontId="13"/>
  </si>
  <si>
    <t>80～90</t>
    <phoneticPr fontId="13"/>
  </si>
  <si>
    <t>90～100</t>
    <phoneticPr fontId="13"/>
  </si>
  <si>
    <t>400～410</t>
    <phoneticPr fontId="13"/>
  </si>
  <si>
    <t>410～420</t>
    <phoneticPr fontId="13"/>
  </si>
  <si>
    <t>420～430</t>
    <phoneticPr fontId="13"/>
  </si>
  <si>
    <t>430～440</t>
    <phoneticPr fontId="13"/>
  </si>
  <si>
    <t>100～110</t>
    <phoneticPr fontId="13"/>
  </si>
  <si>
    <t>440～450</t>
    <phoneticPr fontId="13"/>
  </si>
  <si>
    <t>110～120</t>
    <phoneticPr fontId="13"/>
  </si>
  <si>
    <t>120～130</t>
    <phoneticPr fontId="13"/>
  </si>
  <si>
    <t>130～140</t>
    <phoneticPr fontId="13"/>
  </si>
  <si>
    <t>140～150</t>
    <phoneticPr fontId="13"/>
  </si>
  <si>
    <t>450～460</t>
    <phoneticPr fontId="13"/>
  </si>
  <si>
    <t>460～470</t>
    <phoneticPr fontId="13"/>
  </si>
  <si>
    <t>470～480</t>
    <phoneticPr fontId="13"/>
  </si>
  <si>
    <t>480～490</t>
    <phoneticPr fontId="13"/>
  </si>
  <si>
    <t>150～160</t>
    <phoneticPr fontId="13"/>
  </si>
  <si>
    <t>490～500</t>
    <phoneticPr fontId="13"/>
  </si>
  <si>
    <t>160～170</t>
    <phoneticPr fontId="13"/>
  </si>
  <si>
    <t>170～180</t>
    <phoneticPr fontId="13"/>
  </si>
  <si>
    <t>180～190</t>
    <phoneticPr fontId="13"/>
  </si>
  <si>
    <t>190～200</t>
    <phoneticPr fontId="13"/>
  </si>
  <si>
    <t>500～510</t>
    <phoneticPr fontId="13"/>
  </si>
  <si>
    <t>510～520</t>
    <phoneticPr fontId="13"/>
  </si>
  <si>
    <t>520～530</t>
    <phoneticPr fontId="13"/>
  </si>
  <si>
    <t>530～540</t>
    <phoneticPr fontId="13"/>
  </si>
  <si>
    <t>200～210</t>
    <phoneticPr fontId="13"/>
  </si>
  <si>
    <t>540～550</t>
    <phoneticPr fontId="13"/>
  </si>
  <si>
    <t>210～220</t>
    <phoneticPr fontId="13"/>
  </si>
  <si>
    <t>220～230</t>
    <phoneticPr fontId="13"/>
  </si>
  <si>
    <t>230～240</t>
    <phoneticPr fontId="13"/>
  </si>
  <si>
    <t>240～250</t>
    <phoneticPr fontId="13"/>
  </si>
  <si>
    <t>550～560</t>
    <phoneticPr fontId="13"/>
  </si>
  <si>
    <t>560～570</t>
    <phoneticPr fontId="13"/>
  </si>
  <si>
    <t>570～573</t>
    <phoneticPr fontId="13"/>
  </si>
  <si>
    <t>250～260</t>
    <phoneticPr fontId="13"/>
  </si>
  <si>
    <t>260～270</t>
    <phoneticPr fontId="13"/>
  </si>
  <si>
    <t>270～280</t>
    <phoneticPr fontId="13"/>
  </si>
  <si>
    <t>280～290</t>
    <phoneticPr fontId="13"/>
  </si>
  <si>
    <t>290～300</t>
    <phoneticPr fontId="13"/>
  </si>
  <si>
    <t>注　年間標準賞与額は、年度末現在の被保険者（任意継続被保険者を除く。）に支払われた標準賞与額の年度累計額である。</t>
    <rPh sb="0" eb="1">
      <t>チュウ</t>
    </rPh>
    <rPh sb="2" eb="4">
      <t>ネンカン</t>
    </rPh>
    <rPh sb="4" eb="6">
      <t>ヒョウジュン</t>
    </rPh>
    <rPh sb="6" eb="8">
      <t>ショウヨ</t>
    </rPh>
    <rPh sb="8" eb="9">
      <t>ガク</t>
    </rPh>
    <rPh sb="11" eb="14">
      <t>ネンドマツ</t>
    </rPh>
    <rPh sb="14" eb="16">
      <t>ゲンザイ</t>
    </rPh>
    <rPh sb="17" eb="21">
      <t>ヒホケンシャ</t>
    </rPh>
    <rPh sb="22" eb="24">
      <t>ニンイ</t>
    </rPh>
    <rPh sb="24" eb="26">
      <t>ケイゾク</t>
    </rPh>
    <rPh sb="26" eb="30">
      <t>ヒホケンシャ</t>
    </rPh>
    <rPh sb="31" eb="32">
      <t>ノゾ</t>
    </rPh>
    <rPh sb="36" eb="38">
      <t>シハラ</t>
    </rPh>
    <rPh sb="41" eb="43">
      <t>ヒョウジュン</t>
    </rPh>
    <rPh sb="43" eb="45">
      <t>ショウヨ</t>
    </rPh>
    <rPh sb="45" eb="46">
      <t>ガク</t>
    </rPh>
    <rPh sb="47" eb="49">
      <t>ネンド</t>
    </rPh>
    <rPh sb="49" eb="52">
      <t>ルイケイガク</t>
    </rPh>
    <phoneticPr fontId="13"/>
  </si>
  <si>
    <t>第３表　標準報酬</t>
    <rPh sb="0" eb="1">
      <t>ダイ</t>
    </rPh>
    <rPh sb="2" eb="3">
      <t>ヒョウ</t>
    </rPh>
    <rPh sb="4" eb="6">
      <t>ヒョウジュン</t>
    </rPh>
    <rPh sb="6" eb="8">
      <t>ホウシュウ</t>
    </rPh>
    <phoneticPr fontId="13"/>
  </si>
  <si>
    <t>月額別被保険者数</t>
    <rPh sb="0" eb="1">
      <t>ツキ</t>
    </rPh>
    <rPh sb="1" eb="2">
      <t>ガク</t>
    </rPh>
    <rPh sb="2" eb="3">
      <t>ベツ</t>
    </rPh>
    <rPh sb="3" eb="7">
      <t>ヒホケンシャ</t>
    </rPh>
    <rPh sb="7" eb="8">
      <t>スウ</t>
    </rPh>
    <phoneticPr fontId="13"/>
  </si>
  <si>
    <t>第３表（続）　標準報酬月額別被保険者数</t>
    <rPh sb="0" eb="1">
      <t>ダイ</t>
    </rPh>
    <rPh sb="2" eb="3">
      <t>ヒョウ</t>
    </rPh>
    <rPh sb="4" eb="5">
      <t>ツヅ</t>
    </rPh>
    <rPh sb="7" eb="9">
      <t>ヒョウジュン</t>
    </rPh>
    <rPh sb="9" eb="11">
      <t>ホウシュウ</t>
    </rPh>
    <rPh sb="11" eb="13">
      <t>ゲツガク</t>
    </rPh>
    <rPh sb="13" eb="14">
      <t>ベツ</t>
    </rPh>
    <rPh sb="14" eb="18">
      <t>ヒホケンシャ</t>
    </rPh>
    <rPh sb="18" eb="19">
      <t>スウ</t>
    </rPh>
    <phoneticPr fontId="13"/>
  </si>
  <si>
    <t>協会管掌健康保険（総数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ソウスウ</t>
    </rPh>
    <phoneticPr fontId="13"/>
  </si>
  <si>
    <t>協会管掌健康保険（男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ダンシ</t>
    </rPh>
    <phoneticPr fontId="13"/>
  </si>
  <si>
    <t>協会管掌健康保険（女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ジョシ</t>
    </rPh>
    <phoneticPr fontId="13"/>
  </si>
  <si>
    <t>標準報酬月額</t>
    <rPh sb="0" eb="2">
      <t>ヒョウジュン</t>
    </rPh>
    <rPh sb="2" eb="4">
      <t>ホウシュウ</t>
    </rPh>
    <rPh sb="4" eb="6">
      <t>ゲツガク</t>
    </rPh>
    <phoneticPr fontId="13"/>
  </si>
  <si>
    <t>％</t>
  </si>
  <si>
    <t>注　任意継続被保険者を含む。</t>
    <rPh sb="0" eb="1">
      <t>チュウ</t>
    </rPh>
    <rPh sb="2" eb="4">
      <t>ニンイ</t>
    </rPh>
    <rPh sb="4" eb="6">
      <t>ケイゾク</t>
    </rPh>
    <rPh sb="6" eb="10">
      <t>ヒホケンシャ</t>
    </rPh>
    <rPh sb="11" eb="12">
      <t>フク</t>
    </rPh>
    <phoneticPr fontId="13"/>
  </si>
  <si>
    <t>第２表　賞　与　支　払　状　況</t>
    <rPh sb="4" eb="5">
      <t>ショウ</t>
    </rPh>
    <rPh sb="6" eb="7">
      <t>クミ</t>
    </rPh>
    <rPh sb="8" eb="9">
      <t>シ</t>
    </rPh>
    <rPh sb="10" eb="11">
      <t>バライ</t>
    </rPh>
    <phoneticPr fontId="13"/>
  </si>
  <si>
    <t>（年度累計）</t>
    <rPh sb="1" eb="3">
      <t>ネンド</t>
    </rPh>
    <rPh sb="3" eb="5">
      <t>ルイケイ</t>
    </rPh>
    <phoneticPr fontId="13"/>
  </si>
  <si>
    <t>被　保　険　者　数</t>
    <rPh sb="0" eb="1">
      <t>ヒ</t>
    </rPh>
    <rPh sb="2" eb="3">
      <t>タモツ</t>
    </rPh>
    <rPh sb="4" eb="5">
      <t>ケン</t>
    </rPh>
    <rPh sb="6" eb="7">
      <t>モノ</t>
    </rPh>
    <rPh sb="8" eb="9">
      <t>スウ</t>
    </rPh>
    <phoneticPr fontId="13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3"/>
  </si>
  <si>
    <t>育児休業（再掲）</t>
    <rPh sb="0" eb="2">
      <t>イクジ</t>
    </rPh>
    <rPh sb="2" eb="4">
      <t>キュウギョウ</t>
    </rPh>
    <rPh sb="5" eb="7">
      <t>サイケイ</t>
    </rPh>
    <phoneticPr fontId="13"/>
  </si>
  <si>
    <t>平均</t>
    <rPh sb="0" eb="2">
      <t>ヘイキン</t>
    </rPh>
    <phoneticPr fontId="13"/>
  </si>
  <si>
    <t>令和２年１月</t>
    <rPh sb="0" eb="2">
      <t>レイワ</t>
    </rPh>
    <phoneticPr fontId="13"/>
  </si>
  <si>
    <t>第１表　適　　　用</t>
    <phoneticPr fontId="13"/>
  </si>
  <si>
    <t>状　　　況</t>
    <phoneticPr fontId="13"/>
  </si>
  <si>
    <t>第 １ 表（続）　適　用　状　況</t>
    <rPh sb="6" eb="7">
      <t>ツヅ</t>
    </rPh>
    <phoneticPr fontId="13"/>
  </si>
  <si>
    <t>（年度末・月末現在）</t>
    <rPh sb="1" eb="4">
      <t>ネンドマツ</t>
    </rPh>
    <rPh sb="5" eb="7">
      <t>ゲツマツ</t>
    </rPh>
    <rPh sb="7" eb="9">
      <t>ゲンザイ</t>
    </rPh>
    <phoneticPr fontId="13"/>
  </si>
  <si>
    <t>事　業　所　数</t>
    <rPh sb="0" eb="1">
      <t>コト</t>
    </rPh>
    <rPh sb="2" eb="3">
      <t>ギョウ</t>
    </rPh>
    <rPh sb="4" eb="5">
      <t>ショ</t>
    </rPh>
    <rPh sb="6" eb="7">
      <t>スウ</t>
    </rPh>
    <phoneticPr fontId="13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3"/>
  </si>
  <si>
    <t>強制適用</t>
    <rPh sb="0" eb="2">
      <t>キョウセイ</t>
    </rPh>
    <rPh sb="2" eb="4">
      <t>テキヨウ</t>
    </rPh>
    <phoneticPr fontId="13"/>
  </si>
  <si>
    <t>任意適用</t>
    <rPh sb="0" eb="2">
      <t>ニンイ</t>
    </rPh>
    <rPh sb="2" eb="4">
      <t>テキヨウ</t>
    </rPh>
    <phoneticPr fontId="13"/>
  </si>
  <si>
    <t>任意継続適用</t>
    <rPh sb="0" eb="2">
      <t>ニンイ</t>
    </rPh>
    <rPh sb="2" eb="4">
      <t>ケイゾク</t>
    </rPh>
    <rPh sb="4" eb="6">
      <t>テキヨウ</t>
    </rPh>
    <phoneticPr fontId="13"/>
  </si>
  <si>
    <t>任意適用
（再掲）</t>
    <rPh sb="0" eb="2">
      <t>ニンイ</t>
    </rPh>
    <rPh sb="2" eb="4">
      <t>テキヨウ</t>
    </rPh>
    <rPh sb="6" eb="8">
      <t>サイケイ</t>
    </rPh>
    <phoneticPr fontId="13"/>
  </si>
  <si>
    <t>育児休業あり
（再掲）</t>
    <rPh sb="0" eb="2">
      <t>イクジ</t>
    </rPh>
    <rPh sb="2" eb="4">
      <t>キュウギョウ</t>
    </rPh>
    <rPh sb="8" eb="10">
      <t>サイケイ</t>
    </rPh>
    <phoneticPr fontId="13"/>
  </si>
  <si>
    <t>育児休業
（再掲）</t>
    <rPh sb="0" eb="2">
      <t>イクジ</t>
    </rPh>
    <rPh sb="2" eb="4">
      <t>キュウギョウ</t>
    </rPh>
    <rPh sb="6" eb="8">
      <t>サイケイ</t>
    </rPh>
    <phoneticPr fontId="1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,##0;&quot;△ &quot;#,##0"/>
    <numFmt numFmtId="177" formatCode="#,##0.00;&quot;△ &quot;#,##0.00"/>
    <numFmt numFmtId="178" formatCode="#,##0.0;[Red]\-#,##0.0"/>
    <numFmt numFmtId="179" formatCode="#,##0.000;[Red]\-#,##0.000"/>
    <numFmt numFmtId="180" formatCode="0.0"/>
  </numFmts>
  <fonts count="30" x14ac:knownFonts="1">
    <font>
      <sz val="11"/>
      <color indexed="8"/>
      <name val="ＭＳ Ｐ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10"/>
      <color indexed="8"/>
      <name val="Arial"/>
      <family val="2"/>
    </font>
    <font>
      <sz val="11"/>
      <color indexed="8"/>
      <name val="ＭＳ Ｐゴシック"/>
      <family val="3"/>
      <charset val="128"/>
    </font>
    <font>
      <sz val="8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8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10"/>
      <color theme="1"/>
      <name val="ＭＳ 明朝"/>
      <family val="1"/>
      <charset val="128"/>
    </font>
    <font>
      <sz val="10"/>
      <color theme="1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1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10"/>
      <name val="Arial"/>
      <family val="2"/>
    </font>
    <font>
      <sz val="6"/>
      <color theme="1"/>
      <name val="ＭＳ 明朝"/>
      <family val="1"/>
      <charset val="128"/>
    </font>
    <font>
      <sz val="18"/>
      <color theme="1"/>
      <name val="ＭＳ 明朝"/>
      <family val="1"/>
      <charset val="128"/>
    </font>
    <font>
      <sz val="12"/>
      <color theme="1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51">
    <border>
      <left/>
      <right/>
      <top/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medium">
        <color indexed="8"/>
      </top>
      <bottom style="thin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10">
    <xf numFmtId="0" fontId="0" fillId="0" borderId="0">
      <alignment vertical="top"/>
    </xf>
    <xf numFmtId="38" fontId="9" fillId="0" borderId="0" applyFont="0" applyFill="0" applyBorder="0" applyAlignment="0" applyProtection="0">
      <alignment vertical="center"/>
    </xf>
    <xf numFmtId="38" fontId="10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10" fillId="0" borderId="0">
      <alignment vertical="top"/>
    </xf>
    <xf numFmtId="0" fontId="2" fillId="0" borderId="0">
      <alignment vertical="center"/>
    </xf>
    <xf numFmtId="0" fontId="9" fillId="0" borderId="0">
      <alignment vertical="top"/>
    </xf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10" fillId="0" borderId="0"/>
  </cellStyleXfs>
  <cellXfs count="409">
    <xf numFmtId="0" fontId="0" fillId="0" borderId="0" xfId="0">
      <alignment vertical="top"/>
    </xf>
    <xf numFmtId="0" fontId="4" fillId="0" borderId="0" xfId="0" applyFont="1">
      <alignment vertical="top"/>
    </xf>
    <xf numFmtId="0" fontId="4" fillId="0" borderId="2" xfId="0" applyFont="1" applyBorder="1" applyAlignment="1">
      <alignment horizontal="left" vertical="top" wrapText="1" readingOrder="1"/>
    </xf>
    <xf numFmtId="0" fontId="4" fillId="0" borderId="6" xfId="0" applyFont="1" applyBorder="1" applyAlignment="1">
      <alignment horizontal="left" vertical="center" wrapText="1" readingOrder="1"/>
    </xf>
    <xf numFmtId="0" fontId="7" fillId="0" borderId="7" xfId="0" applyFont="1" applyBorder="1" applyAlignment="1">
      <alignment horizontal="center" vertical="center" wrapText="1" readingOrder="1"/>
    </xf>
    <xf numFmtId="0" fontId="7" fillId="0" borderId="8" xfId="0" applyFont="1" applyBorder="1" applyAlignment="1">
      <alignment horizontal="center" vertical="center" wrapText="1" readingOrder="1"/>
    </xf>
    <xf numFmtId="0" fontId="7" fillId="0" borderId="2" xfId="0" applyFont="1" applyBorder="1">
      <alignment vertical="top"/>
    </xf>
    <xf numFmtId="0" fontId="8" fillId="0" borderId="0" xfId="0" applyFont="1" applyBorder="1" applyAlignment="1">
      <alignment horizontal="left" vertical="top"/>
    </xf>
    <xf numFmtId="0" fontId="8" fillId="0" borderId="10" xfId="0" applyFont="1" applyBorder="1" applyAlignment="1">
      <alignment horizontal="left" vertical="top"/>
    </xf>
    <xf numFmtId="0" fontId="4" fillId="0" borderId="9" xfId="0" applyFont="1" applyBorder="1" applyAlignment="1">
      <alignment horizontal="right" vertical="top"/>
    </xf>
    <xf numFmtId="0" fontId="4" fillId="0" borderId="4" xfId="0" applyFont="1" applyBorder="1" applyAlignment="1">
      <alignment horizontal="left" vertical="center" wrapText="1" readingOrder="1"/>
    </xf>
    <xf numFmtId="0" fontId="8" fillId="0" borderId="0" xfId="0" applyFont="1">
      <alignment vertical="top"/>
    </xf>
    <xf numFmtId="0" fontId="7" fillId="0" borderId="17" xfId="0" applyFont="1" applyBorder="1" applyAlignment="1">
      <alignment horizontal="center" vertical="center" wrapText="1" readingOrder="1"/>
    </xf>
    <xf numFmtId="0" fontId="7" fillId="0" borderId="0" xfId="0" applyFont="1">
      <alignment vertical="top"/>
    </xf>
    <xf numFmtId="0" fontId="7" fillId="0" borderId="0" xfId="0" applyFont="1" applyAlignment="1">
      <alignment horizontal="left" vertical="top" wrapText="1" readingOrder="1"/>
    </xf>
    <xf numFmtId="0" fontId="7" fillId="0" borderId="9" xfId="0" applyFont="1" applyBorder="1" applyAlignment="1">
      <alignment horizontal="right" vertical="top"/>
    </xf>
    <xf numFmtId="0" fontId="7" fillId="2" borderId="2" xfId="0" applyFont="1" applyFill="1" applyBorder="1" applyAlignment="1">
      <alignment horizontal="distributed" vertical="top"/>
    </xf>
    <xf numFmtId="0" fontId="7" fillId="2" borderId="2" xfId="0" applyFont="1" applyFill="1" applyBorder="1">
      <alignment vertical="top"/>
    </xf>
    <xf numFmtId="0" fontId="7" fillId="2" borderId="2" xfId="0" applyFont="1" applyFill="1" applyBorder="1" applyAlignment="1">
      <alignment horizontal="right" vertical="top" wrapText="1" readingOrder="1"/>
    </xf>
    <xf numFmtId="0" fontId="7" fillId="2" borderId="2" xfId="0" applyFont="1" applyFill="1" applyBorder="1" applyAlignment="1">
      <alignment horizontal="left" vertical="top"/>
    </xf>
    <xf numFmtId="0" fontId="7" fillId="2" borderId="2" xfId="0" applyFont="1" applyFill="1" applyBorder="1" applyAlignment="1">
      <alignment horizontal="right" vertical="top"/>
    </xf>
    <xf numFmtId="0" fontId="5" fillId="0" borderId="0" xfId="0" applyFont="1" applyAlignment="1">
      <alignment horizontal="centerContinuous" vertical="center"/>
    </xf>
    <xf numFmtId="0" fontId="6" fillId="0" borderId="16" xfId="0" applyFont="1" applyBorder="1" applyAlignment="1">
      <alignment vertical="center" readingOrder="1"/>
    </xf>
    <xf numFmtId="0" fontId="4" fillId="0" borderId="0" xfId="0" applyFont="1" applyAlignment="1">
      <alignment vertical="center"/>
    </xf>
    <xf numFmtId="38" fontId="7" fillId="0" borderId="0" xfId="2" applyFont="1" applyAlignment="1">
      <alignment horizontal="right" vertical="top"/>
    </xf>
    <xf numFmtId="38" fontId="7" fillId="2" borderId="0" xfId="2" applyFont="1" applyFill="1" applyAlignment="1">
      <alignment horizontal="right" vertical="top"/>
    </xf>
    <xf numFmtId="0" fontId="7" fillId="0" borderId="2" xfId="0" applyFont="1" applyFill="1" applyBorder="1" applyAlignment="1">
      <alignment horizontal="distributed" vertical="top"/>
    </xf>
    <xf numFmtId="0" fontId="7" fillId="0" borderId="2" xfId="0" applyFont="1" applyFill="1" applyBorder="1">
      <alignment vertical="top"/>
    </xf>
    <xf numFmtId="0" fontId="7" fillId="0" borderId="2" xfId="0" applyFont="1" applyFill="1" applyBorder="1" applyAlignment="1">
      <alignment horizontal="right" vertical="top"/>
    </xf>
    <xf numFmtId="0" fontId="7" fillId="0" borderId="2" xfId="0" applyFont="1" applyFill="1" applyBorder="1" applyAlignment="1">
      <alignment vertical="center"/>
    </xf>
    <xf numFmtId="38" fontId="7" fillId="0" borderId="0" xfId="2" applyFont="1" applyFill="1" applyAlignment="1">
      <alignment horizontal="right" vertical="top"/>
    </xf>
    <xf numFmtId="0" fontId="7" fillId="0" borderId="2" xfId="0" applyFont="1" applyFill="1" applyBorder="1" applyAlignment="1">
      <alignment horizontal="right" vertical="top" wrapText="1" readingOrder="1"/>
    </xf>
    <xf numFmtId="176" fontId="7" fillId="2" borderId="0" xfId="0" applyNumberFormat="1" applyFont="1" applyFill="1" applyAlignment="1">
      <alignment vertical="top"/>
    </xf>
    <xf numFmtId="176" fontId="4" fillId="2" borderId="0" xfId="0" applyNumberFormat="1" applyFont="1" applyFill="1" applyAlignment="1">
      <alignment vertical="top"/>
    </xf>
    <xf numFmtId="176" fontId="7" fillId="2" borderId="0" xfId="1" applyNumberFormat="1" applyFont="1" applyFill="1" applyAlignment="1">
      <alignment vertical="top"/>
    </xf>
    <xf numFmtId="176" fontId="7" fillId="0" borderId="0" xfId="1" applyNumberFormat="1" applyFont="1" applyAlignment="1">
      <alignment vertical="top"/>
    </xf>
    <xf numFmtId="176" fontId="7" fillId="0" borderId="0" xfId="1" applyNumberFormat="1" applyFont="1" applyFill="1" applyAlignment="1">
      <alignment vertical="top"/>
    </xf>
    <xf numFmtId="0" fontId="6" fillId="0" borderId="16" xfId="0" applyFont="1" applyBorder="1" applyAlignment="1">
      <alignment horizontal="left" vertical="top" readingOrder="1"/>
    </xf>
    <xf numFmtId="0" fontId="7" fillId="0" borderId="18" xfId="0" applyFont="1" applyBorder="1" applyAlignment="1">
      <alignment horizontal="centerContinuous" vertical="center" readingOrder="1"/>
    </xf>
    <xf numFmtId="0" fontId="7" fillId="0" borderId="19" xfId="0" applyFont="1" applyBorder="1" applyAlignment="1">
      <alignment horizontal="centerContinuous" vertical="center" readingOrder="1"/>
    </xf>
    <xf numFmtId="0" fontId="7" fillId="0" borderId="20" xfId="0" applyFont="1" applyBorder="1" applyAlignment="1">
      <alignment horizontal="centerContinuous" vertical="center" readingOrder="1"/>
    </xf>
    <xf numFmtId="0" fontId="7" fillId="0" borderId="21" xfId="0" applyFont="1" applyBorder="1" applyAlignment="1">
      <alignment horizontal="center" vertical="center" wrapText="1" readingOrder="1"/>
    </xf>
    <xf numFmtId="38" fontId="4" fillId="0" borderId="0" xfId="2" applyFont="1" applyAlignment="1">
      <alignment vertical="top"/>
    </xf>
    <xf numFmtId="38" fontId="4" fillId="0" borderId="0" xfId="2" applyFont="1" applyAlignment="1">
      <alignment vertical="top" wrapText="1" readingOrder="1"/>
    </xf>
    <xf numFmtId="38" fontId="7" fillId="2" borderId="0" xfId="2" applyFont="1" applyFill="1" applyAlignment="1">
      <alignment vertical="top" wrapText="1" readingOrder="1"/>
    </xf>
    <xf numFmtId="0" fontId="7" fillId="0" borderId="0" xfId="0" applyFont="1" applyAlignment="1">
      <alignment horizontal="right" vertical="top" wrapText="1" readingOrder="1"/>
    </xf>
    <xf numFmtId="38" fontId="4" fillId="2" borderId="0" xfId="2" applyFont="1" applyFill="1" applyAlignment="1">
      <alignment vertical="top"/>
    </xf>
    <xf numFmtId="38" fontId="7" fillId="2" borderId="13" xfId="2" applyFont="1" applyFill="1" applyBorder="1" applyAlignment="1">
      <alignment vertical="top" wrapText="1" readingOrder="1"/>
    </xf>
    <xf numFmtId="38" fontId="7" fillId="2" borderId="0" xfId="2" applyFont="1" applyFill="1" applyBorder="1" applyAlignment="1">
      <alignment vertical="top" wrapText="1" readingOrder="1"/>
    </xf>
    <xf numFmtId="0" fontId="7" fillId="0" borderId="2" xfId="6" applyFont="1" applyFill="1" applyBorder="1" applyAlignment="1">
      <alignment horizontal="distributed" vertical="top"/>
    </xf>
    <xf numFmtId="38" fontId="7" fillId="0" borderId="0" xfId="2" applyFont="1" applyFill="1" applyAlignment="1">
      <alignment vertical="top" wrapText="1" readingOrder="1"/>
    </xf>
    <xf numFmtId="0" fontId="7" fillId="0" borderId="2" xfId="6" applyFont="1" applyFill="1" applyBorder="1">
      <alignment vertical="top"/>
    </xf>
    <xf numFmtId="0" fontId="7" fillId="0" borderId="2" xfId="6" applyFont="1" applyFill="1" applyBorder="1" applyAlignment="1">
      <alignment horizontal="right" vertical="top"/>
    </xf>
    <xf numFmtId="0" fontId="7" fillId="0" borderId="2" xfId="6" applyFont="1" applyFill="1" applyBorder="1" applyAlignment="1">
      <alignment horizontal="right" vertical="top" wrapText="1" readingOrder="1"/>
    </xf>
    <xf numFmtId="38" fontId="4" fillId="0" borderId="0" xfId="2" applyFont="1" applyFill="1" applyAlignment="1">
      <alignment vertical="top"/>
    </xf>
    <xf numFmtId="38" fontId="7" fillId="0" borderId="13" xfId="2" applyFont="1" applyFill="1" applyBorder="1" applyAlignment="1">
      <alignment vertical="top" wrapText="1" readingOrder="1"/>
    </xf>
    <xf numFmtId="38" fontId="7" fillId="0" borderId="0" xfId="2" applyFont="1" applyFill="1" applyBorder="1" applyAlignment="1">
      <alignment vertical="top" wrapText="1" readingOrder="1"/>
    </xf>
    <xf numFmtId="0" fontId="7" fillId="0" borderId="22" xfId="0" applyFont="1" applyBorder="1" applyAlignment="1">
      <alignment horizontal="right" vertical="top"/>
    </xf>
    <xf numFmtId="38" fontId="7" fillId="0" borderId="23" xfId="2" applyFont="1" applyBorder="1" applyAlignment="1">
      <alignment horizontal="right" vertical="top" wrapText="1" readingOrder="1"/>
    </xf>
    <xf numFmtId="38" fontId="7" fillId="0" borderId="22" xfId="2" applyFont="1" applyBorder="1" applyAlignment="1">
      <alignment horizontal="right" vertical="top" wrapText="1" readingOrder="1"/>
    </xf>
    <xf numFmtId="0" fontId="11" fillId="0" borderId="0" xfId="0" applyFont="1">
      <alignment vertical="top"/>
    </xf>
    <xf numFmtId="0" fontId="12" fillId="0" borderId="0" xfId="7" applyFont="1" applyFill="1" applyAlignment="1">
      <alignment vertical="center"/>
    </xf>
    <xf numFmtId="0" fontId="12" fillId="0" borderId="0" xfId="7" applyFont="1" applyFill="1" applyAlignment="1">
      <alignment horizontal="right" vertical="center"/>
    </xf>
    <xf numFmtId="0" fontId="14" fillId="0" borderId="0" xfId="7" applyFont="1" applyFill="1">
      <alignment vertical="center"/>
    </xf>
    <xf numFmtId="0" fontId="12" fillId="0" borderId="0" xfId="7" applyFont="1" applyFill="1" applyAlignment="1">
      <alignment horizontal="left" vertical="center" indent="33"/>
    </xf>
    <xf numFmtId="0" fontId="12" fillId="0" borderId="0" xfId="7" applyFont="1" applyFill="1" applyAlignment="1">
      <alignment horizontal="center" vertical="center"/>
    </xf>
    <xf numFmtId="0" fontId="15" fillId="0" borderId="0" xfId="7" applyFont="1" applyFill="1">
      <alignment vertical="center"/>
    </xf>
    <xf numFmtId="0" fontId="16" fillId="0" borderId="0" xfId="7" applyFont="1" applyFill="1">
      <alignment vertical="center"/>
    </xf>
    <xf numFmtId="0" fontId="18" fillId="0" borderId="0" xfId="7" applyFont="1" applyFill="1">
      <alignment vertical="center"/>
    </xf>
    <xf numFmtId="0" fontId="17" fillId="0" borderId="41" xfId="7" applyFont="1" applyFill="1" applyBorder="1" applyAlignment="1">
      <alignment horizontal="distributed" vertical="center" justifyLastLine="1"/>
    </xf>
    <xf numFmtId="0" fontId="17" fillId="0" borderId="42" xfId="7" applyFont="1" applyFill="1" applyBorder="1" applyAlignment="1">
      <alignment horizontal="distributed" vertical="center" justifyLastLine="1"/>
    </xf>
    <xf numFmtId="0" fontId="19" fillId="0" borderId="42" xfId="7" applyFont="1" applyFill="1" applyBorder="1" applyAlignment="1">
      <alignment horizontal="distributed" vertical="center" justifyLastLine="1"/>
    </xf>
    <xf numFmtId="0" fontId="17" fillId="0" borderId="43" xfId="7" applyFont="1" applyFill="1" applyBorder="1" applyAlignment="1">
      <alignment horizontal="distributed" vertical="center" justifyLastLine="1"/>
    </xf>
    <xf numFmtId="0" fontId="19" fillId="0" borderId="42" xfId="7" applyFont="1" applyFill="1" applyBorder="1" applyAlignment="1">
      <alignment horizontal="distributed" vertical="center" wrapText="1" justifyLastLine="1"/>
    </xf>
    <xf numFmtId="0" fontId="20" fillId="0" borderId="42" xfId="7" applyFont="1" applyFill="1" applyBorder="1" applyAlignment="1">
      <alignment horizontal="distributed" vertical="center" wrapText="1" justifyLastLine="1"/>
    </xf>
    <xf numFmtId="0" fontId="20" fillId="0" borderId="43" xfId="7" applyFont="1" applyFill="1" applyBorder="1" applyAlignment="1">
      <alignment horizontal="distributed" vertical="center" wrapText="1" justifyLastLine="1"/>
    </xf>
    <xf numFmtId="0" fontId="20" fillId="0" borderId="42" xfId="7" applyFont="1" applyFill="1" applyBorder="1" applyAlignment="1">
      <alignment horizontal="distributed" vertical="center" justifyLastLine="1"/>
    </xf>
    <xf numFmtId="0" fontId="17" fillId="0" borderId="41" xfId="7" applyFont="1" applyFill="1" applyBorder="1" applyAlignment="1">
      <alignment horizontal="distributed" vertical="center" wrapText="1" justifyLastLine="1"/>
    </xf>
    <xf numFmtId="0" fontId="17" fillId="0" borderId="42" xfId="7" applyFont="1" applyFill="1" applyBorder="1" applyAlignment="1">
      <alignment horizontal="distributed" vertical="center" wrapText="1" justifyLastLine="1"/>
    </xf>
    <xf numFmtId="0" fontId="17" fillId="0" borderId="43" xfId="7" applyFont="1" applyFill="1" applyBorder="1" applyAlignment="1">
      <alignment horizontal="distributed" vertical="center" wrapText="1" justifyLastLine="1"/>
    </xf>
    <xf numFmtId="0" fontId="17" fillId="0" borderId="24" xfId="7" applyFont="1" applyFill="1" applyBorder="1" applyAlignment="1">
      <alignment horizontal="right" vertical="center"/>
    </xf>
    <xf numFmtId="0" fontId="17" fillId="0" borderId="0" xfId="7" applyFont="1" applyFill="1" applyAlignment="1">
      <alignment horizontal="right" vertical="center"/>
    </xf>
    <xf numFmtId="0" fontId="17" fillId="0" borderId="30" xfId="7" applyFont="1" applyFill="1" applyBorder="1" applyAlignment="1">
      <alignment horizontal="distributed" vertical="center"/>
    </xf>
    <xf numFmtId="40" fontId="17" fillId="0" borderId="0" xfId="8" applyNumberFormat="1" applyFont="1" applyFill="1">
      <alignment vertical="center"/>
    </xf>
    <xf numFmtId="38" fontId="17" fillId="0" borderId="0" xfId="8" applyNumberFormat="1" applyFont="1" applyFill="1">
      <alignment vertical="center"/>
    </xf>
    <xf numFmtId="38" fontId="17" fillId="0" borderId="0" xfId="8" applyFont="1" applyFill="1">
      <alignment vertical="center"/>
    </xf>
    <xf numFmtId="177" fontId="17" fillId="0" borderId="0" xfId="8" applyNumberFormat="1" applyFont="1" applyFill="1">
      <alignment vertical="center"/>
    </xf>
    <xf numFmtId="40" fontId="17" fillId="0" borderId="0" xfId="8" applyNumberFormat="1" applyFont="1" applyFill="1" applyAlignment="1">
      <alignment horizontal="right" vertical="center"/>
    </xf>
    <xf numFmtId="0" fontId="17" fillId="0" borderId="30" xfId="7" applyFont="1" applyFill="1" applyBorder="1">
      <alignment vertical="center"/>
    </xf>
    <xf numFmtId="40" fontId="18" fillId="0" borderId="0" xfId="7" applyNumberFormat="1" applyFont="1" applyFill="1">
      <alignment vertical="center"/>
    </xf>
    <xf numFmtId="0" fontId="17" fillId="0" borderId="30" xfId="7" applyFont="1" applyFill="1" applyBorder="1" applyAlignment="1">
      <alignment horizontal="distributed" vertical="center" wrapText="1" justifyLastLine="1"/>
    </xf>
    <xf numFmtId="0" fontId="17" fillId="0" borderId="30" xfId="7" applyFont="1" applyFill="1" applyBorder="1" applyAlignment="1">
      <alignment horizontal="right" vertical="center"/>
    </xf>
    <xf numFmtId="40" fontId="17" fillId="0" borderId="0" xfId="8" applyNumberFormat="1" applyFont="1" applyFill="1" applyBorder="1">
      <alignment vertical="center"/>
    </xf>
    <xf numFmtId="177" fontId="17" fillId="0" borderId="0" xfId="8" applyNumberFormat="1" applyFont="1" applyFill="1" applyBorder="1">
      <alignment vertical="center"/>
    </xf>
    <xf numFmtId="40" fontId="17" fillId="0" borderId="31" xfId="8" applyNumberFormat="1" applyFont="1" applyFill="1" applyBorder="1">
      <alignment vertical="center"/>
    </xf>
    <xf numFmtId="38" fontId="17" fillId="0" borderId="0" xfId="8" applyNumberFormat="1" applyFont="1" applyFill="1" applyBorder="1">
      <alignment vertical="center"/>
    </xf>
    <xf numFmtId="38" fontId="17" fillId="0" borderId="0" xfId="8" applyFont="1" applyFill="1" applyBorder="1">
      <alignment vertical="center"/>
    </xf>
    <xf numFmtId="0" fontId="18" fillId="0" borderId="0" xfId="7" applyFont="1" applyFill="1" applyAlignment="1">
      <alignment vertical="center"/>
    </xf>
    <xf numFmtId="0" fontId="18" fillId="0" borderId="0" xfId="7" applyFont="1" applyFill="1" applyBorder="1">
      <alignment vertical="center"/>
    </xf>
    <xf numFmtId="0" fontId="17" fillId="0" borderId="40" xfId="7" applyFont="1" applyFill="1" applyBorder="1" applyAlignment="1">
      <alignment horizontal="right" vertical="center"/>
    </xf>
    <xf numFmtId="40" fontId="17" fillId="0" borderId="22" xfId="8" applyNumberFormat="1" applyFont="1" applyFill="1" applyBorder="1">
      <alignment vertical="center"/>
    </xf>
    <xf numFmtId="38" fontId="17" fillId="0" borderId="22" xfId="8" applyNumberFormat="1" applyFont="1" applyFill="1" applyBorder="1">
      <alignment vertical="center"/>
    </xf>
    <xf numFmtId="38" fontId="17" fillId="0" borderId="22" xfId="8" applyFont="1" applyFill="1" applyBorder="1">
      <alignment vertical="center"/>
    </xf>
    <xf numFmtId="177" fontId="17" fillId="0" borderId="22" xfId="8" applyNumberFormat="1" applyFont="1" applyFill="1" applyBorder="1">
      <alignment vertical="center"/>
    </xf>
    <xf numFmtId="0" fontId="17" fillId="0" borderId="0" xfId="7" applyFont="1" applyFill="1">
      <alignment vertical="center"/>
    </xf>
    <xf numFmtId="0" fontId="21" fillId="0" borderId="0" xfId="7" applyFont="1" applyFill="1">
      <alignment vertical="center"/>
    </xf>
    <xf numFmtId="0" fontId="1" fillId="0" borderId="0" xfId="7" applyFill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right" vertical="center"/>
    </xf>
    <xf numFmtId="0" fontId="12" fillId="0" borderId="0" xfId="7" applyFont="1" applyAlignment="1">
      <alignment horizontal="distributed" vertical="center"/>
    </xf>
    <xf numFmtId="0" fontId="14" fillId="0" borderId="0" xfId="7" applyFont="1">
      <alignment vertical="center"/>
    </xf>
    <xf numFmtId="0" fontId="12" fillId="0" borderId="0" xfId="7" applyFont="1" applyAlignment="1">
      <alignment horizontal="left" vertical="center" indent="33"/>
    </xf>
    <xf numFmtId="0" fontId="12" fillId="0" borderId="0" xfId="7" applyFont="1" applyAlignment="1">
      <alignment horizontal="center" vertical="center"/>
    </xf>
    <xf numFmtId="0" fontId="15" fillId="0" borderId="0" xfId="7" applyFont="1">
      <alignment vertical="center"/>
    </xf>
    <xf numFmtId="0" fontId="16" fillId="0" borderId="0" xfId="7" applyFont="1">
      <alignment vertical="center"/>
    </xf>
    <xf numFmtId="0" fontId="15" fillId="0" borderId="0" xfId="7" applyFont="1" applyAlignment="1">
      <alignment horizontal="distributed" vertical="center"/>
    </xf>
    <xf numFmtId="0" fontId="16" fillId="0" borderId="0" xfId="7" applyFont="1" applyAlignment="1">
      <alignment horizontal="distributed" vertical="center"/>
    </xf>
    <xf numFmtId="0" fontId="18" fillId="0" borderId="0" xfId="7" applyFont="1">
      <alignment vertical="center"/>
    </xf>
    <xf numFmtId="0" fontId="17" fillId="0" borderId="42" xfId="7" applyFont="1" applyBorder="1" applyAlignment="1">
      <alignment horizontal="distributed" vertical="center" justifyLastLine="1"/>
    </xf>
    <xf numFmtId="0" fontId="17" fillId="0" borderId="43" xfId="7" applyFont="1" applyBorder="1" applyAlignment="1">
      <alignment horizontal="distributed" vertical="center" justifyLastLine="1"/>
    </xf>
    <xf numFmtId="0" fontId="17" fillId="0" borderId="42" xfId="7" applyFont="1" applyBorder="1" applyAlignment="1">
      <alignment horizontal="distributed" vertical="center" wrapText="1" justifyLastLine="1"/>
    </xf>
    <xf numFmtId="0" fontId="17" fillId="0" borderId="41" xfId="7" applyFont="1" applyBorder="1" applyAlignment="1">
      <alignment horizontal="distributed" vertical="center" justifyLastLine="1"/>
    </xf>
    <xf numFmtId="0" fontId="17" fillId="0" borderId="24" xfId="7" applyFont="1" applyBorder="1" applyAlignment="1">
      <alignment horizontal="right" vertical="center"/>
    </xf>
    <xf numFmtId="0" fontId="17" fillId="0" borderId="0" xfId="7" applyFont="1" applyAlignment="1">
      <alignment horizontal="right" vertical="center"/>
    </xf>
    <xf numFmtId="0" fontId="17" fillId="2" borderId="30" xfId="7" applyFont="1" applyFill="1" applyBorder="1" applyAlignment="1">
      <alignment horizontal="distributed" vertical="center"/>
    </xf>
    <xf numFmtId="38" fontId="17" fillId="2" borderId="0" xfId="8" applyFont="1" applyFill="1">
      <alignment vertical="center"/>
    </xf>
    <xf numFmtId="38" fontId="17" fillId="2" borderId="0" xfId="8" applyFont="1" applyFill="1" applyAlignment="1">
      <alignment horizontal="right" vertical="center"/>
    </xf>
    <xf numFmtId="0" fontId="17" fillId="2" borderId="30" xfId="7" applyFont="1" applyFill="1" applyBorder="1" applyAlignment="1">
      <alignment vertical="center"/>
    </xf>
    <xf numFmtId="38" fontId="17" fillId="2" borderId="0" xfId="8" applyFont="1" applyFill="1" applyAlignment="1">
      <alignment vertical="center"/>
    </xf>
    <xf numFmtId="0" fontId="17" fillId="0" borderId="30" xfId="7" applyFont="1" applyFill="1" applyBorder="1" applyAlignment="1">
      <alignment vertical="center"/>
    </xf>
    <xf numFmtId="0" fontId="18" fillId="2" borderId="0" xfId="7" applyFont="1" applyFill="1" applyAlignment="1">
      <alignment vertical="center"/>
    </xf>
    <xf numFmtId="0" fontId="18" fillId="0" borderId="0" xfId="7" applyFont="1" applyAlignment="1">
      <alignment vertical="center"/>
    </xf>
    <xf numFmtId="0" fontId="17" fillId="2" borderId="30" xfId="7" applyFont="1" applyFill="1" applyBorder="1">
      <alignment vertical="center"/>
    </xf>
    <xf numFmtId="0" fontId="18" fillId="2" borderId="0" xfId="7" applyFont="1" applyFill="1">
      <alignment vertical="center"/>
    </xf>
    <xf numFmtId="0" fontId="17" fillId="2" borderId="30" xfId="7" applyFont="1" applyFill="1" applyBorder="1" applyAlignment="1">
      <alignment vertical="center" justifyLastLine="1"/>
    </xf>
    <xf numFmtId="0" fontId="17" fillId="0" borderId="30" xfId="7" applyFont="1" applyFill="1" applyBorder="1" applyAlignment="1">
      <alignment vertical="center" justifyLastLine="1"/>
    </xf>
    <xf numFmtId="38" fontId="17" fillId="2" borderId="30" xfId="8" applyFont="1" applyFill="1" applyBorder="1" applyAlignment="1">
      <alignment horizontal="distributed" vertical="center"/>
    </xf>
    <xf numFmtId="38" fontId="17" fillId="0" borderId="30" xfId="8" applyFont="1" applyFill="1" applyBorder="1" applyAlignment="1">
      <alignment horizontal="distributed" vertical="center"/>
    </xf>
    <xf numFmtId="38" fontId="17" fillId="2" borderId="30" xfId="8" applyFont="1" applyFill="1" applyBorder="1">
      <alignment vertical="center"/>
    </xf>
    <xf numFmtId="38" fontId="17" fillId="0" borderId="30" xfId="8" applyFont="1" applyFill="1" applyBorder="1">
      <alignment vertical="center"/>
    </xf>
    <xf numFmtId="38" fontId="17" fillId="2" borderId="30" xfId="8" applyFont="1" applyFill="1" applyBorder="1" applyAlignment="1">
      <alignment horizontal="right" vertical="center"/>
    </xf>
    <xf numFmtId="38" fontId="17" fillId="0" borderId="30" xfId="8" applyFont="1" applyFill="1" applyBorder="1" applyAlignment="1">
      <alignment horizontal="right" vertical="center"/>
    </xf>
    <xf numFmtId="38" fontId="17" fillId="2" borderId="0" xfId="8" applyFont="1" applyFill="1" applyBorder="1">
      <alignment vertical="center"/>
    </xf>
    <xf numFmtId="38" fontId="17" fillId="2" borderId="31" xfId="8" applyFont="1" applyFill="1" applyBorder="1">
      <alignment vertical="center"/>
    </xf>
    <xf numFmtId="3" fontId="17" fillId="2" borderId="0" xfId="8" applyNumberFormat="1" applyFont="1" applyFill="1" applyBorder="1" applyAlignment="1">
      <alignment horizontal="right" vertical="center"/>
    </xf>
    <xf numFmtId="38" fontId="17" fillId="2" borderId="0" xfId="8" applyFont="1" applyFill="1" applyBorder="1" applyAlignment="1">
      <alignment horizontal="right" vertical="center"/>
    </xf>
    <xf numFmtId="0" fontId="17" fillId="0" borderId="30" xfId="7" applyFont="1" applyBorder="1" applyAlignment="1">
      <alignment horizontal="right" vertical="center"/>
    </xf>
    <xf numFmtId="38" fontId="17" fillId="0" borderId="0" xfId="8" applyFont="1">
      <alignment vertical="center"/>
    </xf>
    <xf numFmtId="38" fontId="17" fillId="0" borderId="0" xfId="8" applyFont="1" applyAlignment="1">
      <alignment horizontal="right" vertical="center"/>
    </xf>
    <xf numFmtId="38" fontId="17" fillId="0" borderId="0" xfId="8" applyFont="1" applyFill="1" applyAlignment="1">
      <alignment horizontal="right" vertical="center"/>
    </xf>
    <xf numFmtId="0" fontId="18" fillId="0" borderId="0" xfId="7" applyFont="1" applyBorder="1">
      <alignment vertical="center"/>
    </xf>
    <xf numFmtId="38" fontId="17" fillId="0" borderId="31" xfId="8" applyFont="1" applyFill="1" applyBorder="1">
      <alignment vertical="center"/>
    </xf>
    <xf numFmtId="3" fontId="17" fillId="0" borderId="0" xfId="8" applyNumberFormat="1" applyFont="1" applyFill="1" applyBorder="1" applyAlignment="1">
      <alignment horizontal="right" vertical="center"/>
    </xf>
    <xf numFmtId="38" fontId="17" fillId="0" borderId="0" xfId="8" applyFont="1" applyFill="1" applyBorder="1" applyAlignment="1">
      <alignment horizontal="right" vertical="center"/>
    </xf>
    <xf numFmtId="38" fontId="17" fillId="0" borderId="40" xfId="8" applyFont="1" applyBorder="1" applyAlignment="1">
      <alignment horizontal="right" vertical="center"/>
    </xf>
    <xf numFmtId="38" fontId="17" fillId="0" borderId="23" xfId="8" applyFont="1" applyBorder="1">
      <alignment vertical="center"/>
    </xf>
    <xf numFmtId="38" fontId="17" fillId="0" borderId="9" xfId="8" applyFont="1" applyBorder="1">
      <alignment vertical="center"/>
    </xf>
    <xf numFmtId="38" fontId="17" fillId="0" borderId="9" xfId="8" applyFont="1" applyFill="1" applyBorder="1">
      <alignment vertical="center"/>
    </xf>
    <xf numFmtId="38" fontId="17" fillId="0" borderId="9" xfId="8" applyFont="1" applyBorder="1" applyAlignment="1">
      <alignment horizontal="right" vertical="center"/>
    </xf>
    <xf numFmtId="0" fontId="17" fillId="0" borderId="0" xfId="7" applyFont="1">
      <alignment vertical="center"/>
    </xf>
    <xf numFmtId="0" fontId="21" fillId="0" borderId="0" xfId="7" applyFont="1">
      <alignment vertical="center"/>
    </xf>
    <xf numFmtId="0" fontId="1" fillId="0" borderId="0" xfId="7">
      <alignment vertical="center"/>
    </xf>
    <xf numFmtId="0" fontId="21" fillId="0" borderId="0" xfId="7" applyFont="1" applyAlignment="1">
      <alignment horizontal="distributed" vertical="center"/>
    </xf>
    <xf numFmtId="0" fontId="17" fillId="0" borderId="0" xfId="7" applyFont="1" applyAlignment="1">
      <alignment horizontal="left" vertical="center" indent="1"/>
    </xf>
    <xf numFmtId="0" fontId="22" fillId="0" borderId="0" xfId="7" applyFont="1">
      <alignment vertical="center"/>
    </xf>
    <xf numFmtId="0" fontId="21" fillId="0" borderId="0" xfId="7" applyFont="1" applyAlignment="1">
      <alignment horizontal="left" vertical="center" indent="1"/>
    </xf>
    <xf numFmtId="0" fontId="22" fillId="0" borderId="0" xfId="7" applyFont="1" applyAlignment="1">
      <alignment horizontal="distributed" vertical="center"/>
    </xf>
    <xf numFmtId="0" fontId="23" fillId="0" borderId="0" xfId="9" applyFont="1" applyFill="1" applyBorder="1" applyAlignment="1"/>
    <xf numFmtId="38" fontId="22" fillId="0" borderId="0" xfId="8" applyFont="1">
      <alignment vertical="center"/>
    </xf>
    <xf numFmtId="0" fontId="24" fillId="0" borderId="0" xfId="7" applyFont="1">
      <alignment vertical="center"/>
    </xf>
    <xf numFmtId="0" fontId="15" fillId="0" borderId="0" xfId="7" applyFont="1" applyAlignment="1">
      <alignment horizontal="left" vertical="center" indent="1"/>
    </xf>
    <xf numFmtId="0" fontId="17" fillId="0" borderId="50" xfId="7" applyFont="1" applyBorder="1" applyAlignment="1">
      <alignment horizontal="distributed" vertical="center" wrapText="1" justifyLastLine="1"/>
    </xf>
    <xf numFmtId="0" fontId="25" fillId="0" borderId="43" xfId="7" applyFont="1" applyBorder="1" applyAlignment="1">
      <alignment horizontal="distributed" vertical="center" wrapText="1" justifyLastLine="1"/>
    </xf>
    <xf numFmtId="0" fontId="20" fillId="0" borderId="30" xfId="7" applyFont="1" applyBorder="1">
      <alignment vertical="center"/>
    </xf>
    <xf numFmtId="0" fontId="20" fillId="0" borderId="0" xfId="7" applyFont="1" applyAlignment="1">
      <alignment horizontal="right" vertical="center"/>
    </xf>
    <xf numFmtId="0" fontId="20" fillId="0" borderId="0" xfId="7" applyFont="1">
      <alignment vertical="center"/>
    </xf>
    <xf numFmtId="0" fontId="25" fillId="0" borderId="30" xfId="7" applyFont="1" applyBorder="1" applyAlignment="1">
      <alignment horizontal="distributed" vertical="center"/>
    </xf>
    <xf numFmtId="38" fontId="25" fillId="0" borderId="0" xfId="7" applyNumberFormat="1" applyFont="1">
      <alignment vertical="center"/>
    </xf>
    <xf numFmtId="178" fontId="25" fillId="0" borderId="0" xfId="7" applyNumberFormat="1" applyFont="1">
      <alignment vertical="center"/>
    </xf>
    <xf numFmtId="0" fontId="25" fillId="0" borderId="0" xfId="7" applyFont="1">
      <alignment vertical="center"/>
    </xf>
    <xf numFmtId="0" fontId="25" fillId="0" borderId="30" xfId="7" applyFont="1" applyBorder="1">
      <alignment vertical="center"/>
    </xf>
    <xf numFmtId="0" fontId="25" fillId="0" borderId="30" xfId="7" applyFont="1" applyBorder="1" applyAlignment="1">
      <alignment horizontal="right" vertical="center"/>
    </xf>
    <xf numFmtId="0" fontId="25" fillId="0" borderId="30" xfId="7" applyFont="1" applyFill="1" applyBorder="1" applyAlignment="1">
      <alignment horizontal="distributed" vertical="center"/>
    </xf>
    <xf numFmtId="178" fontId="25" fillId="0" borderId="0" xfId="7" applyNumberFormat="1" applyFont="1" applyFill="1">
      <alignment vertical="center"/>
    </xf>
    <xf numFmtId="0" fontId="25" fillId="0" borderId="30" xfId="7" applyFont="1" applyFill="1" applyBorder="1" applyAlignment="1">
      <alignment horizontal="right" vertical="center"/>
    </xf>
    <xf numFmtId="176" fontId="25" fillId="0" borderId="0" xfId="7" applyNumberFormat="1" applyFont="1" applyFill="1" applyAlignment="1">
      <alignment horizontal="right" vertical="center"/>
    </xf>
    <xf numFmtId="0" fontId="17" fillId="0" borderId="40" xfId="7" applyFont="1" applyBorder="1">
      <alignment vertical="center"/>
    </xf>
    <xf numFmtId="0" fontId="17" fillId="0" borderId="9" xfId="7" applyFont="1" applyBorder="1">
      <alignment vertical="center"/>
    </xf>
    <xf numFmtId="178" fontId="17" fillId="0" borderId="9" xfId="7" applyNumberFormat="1" applyFont="1" applyBorder="1">
      <alignment vertical="center"/>
    </xf>
    <xf numFmtId="0" fontId="25" fillId="0" borderId="0" xfId="7" applyFont="1" applyAlignment="1">
      <alignment horizontal="left" vertical="center" indent="1"/>
    </xf>
    <xf numFmtId="0" fontId="25" fillId="0" borderId="0" xfId="7" applyFont="1" applyAlignment="1">
      <alignment horizontal="left" vertical="center" indent="2"/>
    </xf>
    <xf numFmtId="0" fontId="12" fillId="0" borderId="0" xfId="7" applyFont="1" applyAlignment="1">
      <alignment horizontal="centerContinuous" vertical="center"/>
    </xf>
    <xf numFmtId="0" fontId="15" fillId="0" borderId="0" xfId="7" applyFont="1" applyAlignment="1">
      <alignment vertical="center"/>
    </xf>
    <xf numFmtId="0" fontId="17" fillId="0" borderId="43" xfId="7" applyFont="1" applyBorder="1" applyAlignment="1">
      <alignment horizontal="distributed" vertical="center" wrapText="1" justifyLastLine="1"/>
    </xf>
    <xf numFmtId="0" fontId="17" fillId="0" borderId="30" xfId="7" applyFont="1" applyBorder="1">
      <alignment vertical="center"/>
    </xf>
    <xf numFmtId="38" fontId="17" fillId="2" borderId="0" xfId="7" applyNumberFormat="1" applyFont="1" applyFill="1">
      <alignment vertical="center"/>
    </xf>
    <xf numFmtId="38" fontId="17" fillId="2" borderId="0" xfId="7" applyNumberFormat="1" applyFont="1" applyFill="1" applyAlignment="1">
      <alignment vertical="center"/>
    </xf>
    <xf numFmtId="0" fontId="24" fillId="0" borderId="0" xfId="7" applyFont="1" applyAlignment="1">
      <alignment vertical="center"/>
    </xf>
    <xf numFmtId="0" fontId="17" fillId="2" borderId="30" xfId="7" applyFont="1" applyFill="1" applyBorder="1" applyAlignment="1">
      <alignment horizontal="right" vertical="center"/>
    </xf>
    <xf numFmtId="0" fontId="17" fillId="0" borderId="30" xfId="7" applyFont="1" applyBorder="1" applyAlignment="1">
      <alignment horizontal="distributed" vertical="center"/>
    </xf>
    <xf numFmtId="38" fontId="17" fillId="0" borderId="0" xfId="7" applyNumberFormat="1" applyFont="1" applyAlignment="1">
      <alignment vertical="center"/>
    </xf>
    <xf numFmtId="38" fontId="17" fillId="0" borderId="0" xfId="7" applyNumberFormat="1" applyFont="1" applyFill="1">
      <alignment vertical="center"/>
    </xf>
    <xf numFmtId="38" fontId="17" fillId="0" borderId="0" xfId="7" applyNumberFormat="1" applyFont="1" applyFill="1" applyAlignment="1">
      <alignment vertical="center"/>
    </xf>
    <xf numFmtId="0" fontId="17" fillId="0" borderId="29" xfId="7" applyFont="1" applyBorder="1" applyAlignment="1">
      <alignment horizontal="centerContinuous" vertical="center"/>
    </xf>
    <xf numFmtId="0" fontId="17" fillId="0" borderId="28" xfId="7" applyFont="1" applyBorder="1" applyAlignment="1">
      <alignment horizontal="centerContinuous" vertical="center"/>
    </xf>
    <xf numFmtId="0" fontId="17" fillId="0" borderId="24" xfId="7" applyFont="1" applyBorder="1" applyAlignment="1">
      <alignment horizontal="centerContinuous" vertical="center"/>
    </xf>
    <xf numFmtId="0" fontId="17" fillId="0" borderId="41" xfId="7" applyFont="1" applyBorder="1" applyAlignment="1">
      <alignment horizontal="distributed" vertical="center" wrapText="1" indent="1"/>
    </xf>
    <xf numFmtId="179" fontId="17" fillId="2" borderId="0" xfId="7" applyNumberFormat="1" applyFont="1" applyFill="1">
      <alignment vertical="center"/>
    </xf>
    <xf numFmtId="0" fontId="17" fillId="2" borderId="0" xfId="7" applyFont="1" applyFill="1">
      <alignment vertical="center"/>
    </xf>
    <xf numFmtId="38" fontId="17" fillId="0" borderId="0" xfId="7" applyNumberFormat="1" applyFont="1">
      <alignment vertical="center"/>
    </xf>
    <xf numFmtId="179" fontId="17" fillId="0" borderId="0" xfId="7" applyNumberFormat="1" applyFont="1">
      <alignment vertical="center"/>
    </xf>
    <xf numFmtId="0" fontId="7" fillId="0" borderId="2" xfId="7" applyFont="1" applyFill="1" applyBorder="1" applyAlignment="1">
      <alignment horizontal="distributed" vertical="top"/>
    </xf>
    <xf numFmtId="179" fontId="17" fillId="0" borderId="0" xfId="7" applyNumberFormat="1" applyFont="1" applyFill="1">
      <alignment vertical="center"/>
    </xf>
    <xf numFmtId="0" fontId="7" fillId="0" borderId="2" xfId="7" applyFont="1" applyFill="1" applyBorder="1" applyAlignment="1">
      <alignment vertical="top"/>
    </xf>
    <xf numFmtId="0" fontId="28" fillId="0" borderId="0" xfId="7" applyFont="1" applyAlignment="1">
      <alignment vertical="center"/>
    </xf>
    <xf numFmtId="0" fontId="29" fillId="0" borderId="0" xfId="7" applyFont="1" applyAlignment="1">
      <alignment horizontal="left" vertical="center" indent="1"/>
    </xf>
    <xf numFmtId="0" fontId="17" fillId="0" borderId="26" xfId="7" applyFont="1" applyBorder="1" applyAlignment="1">
      <alignment horizontal="centerContinuous" vertical="center"/>
    </xf>
    <xf numFmtId="0" fontId="17" fillId="0" borderId="27" xfId="7" applyFont="1" applyBorder="1" applyAlignment="1">
      <alignment horizontal="centerContinuous" vertical="center"/>
    </xf>
    <xf numFmtId="0" fontId="17" fillId="0" borderId="25" xfId="7" applyFont="1" applyBorder="1" applyAlignment="1">
      <alignment horizontal="centerContinuous" vertical="center"/>
    </xf>
    <xf numFmtId="0" fontId="17" fillId="0" borderId="30" xfId="7" applyFont="1" applyBorder="1" applyAlignment="1">
      <alignment horizontal="distributed" vertical="center" justifyLastLine="1"/>
    </xf>
    <xf numFmtId="40" fontId="17" fillId="2" borderId="0" xfId="7" applyNumberFormat="1" applyFont="1" applyFill="1" applyAlignment="1">
      <alignment vertical="center"/>
    </xf>
    <xf numFmtId="38" fontId="17" fillId="0" borderId="0" xfId="8" applyFont="1" applyAlignment="1">
      <alignment vertical="center"/>
    </xf>
    <xf numFmtId="40" fontId="17" fillId="0" borderId="0" xfId="7" applyNumberFormat="1" applyFont="1" applyAlignment="1">
      <alignment vertical="center"/>
    </xf>
    <xf numFmtId="38" fontId="17" fillId="0" borderId="30" xfId="8" applyFont="1" applyBorder="1" applyAlignment="1">
      <alignment horizontal="center" vertical="center"/>
    </xf>
    <xf numFmtId="0" fontId="17" fillId="0" borderId="0" xfId="7" applyFont="1" applyAlignment="1">
      <alignment vertical="center"/>
    </xf>
    <xf numFmtId="38" fontId="17" fillId="0" borderId="30" xfId="8" applyFont="1" applyBorder="1" applyAlignment="1">
      <alignment horizontal="distributed" vertical="center" justifyLastLine="1"/>
    </xf>
    <xf numFmtId="180" fontId="17" fillId="0" borderId="30" xfId="7" applyNumberFormat="1" applyFont="1" applyBorder="1" applyAlignment="1">
      <alignment horizontal="distributed" vertical="center" justifyLastLine="1"/>
    </xf>
    <xf numFmtId="38" fontId="17" fillId="2" borderId="0" xfId="8" applyFont="1" applyFill="1" applyBorder="1" applyAlignment="1">
      <alignment vertical="center" wrapText="1"/>
    </xf>
    <xf numFmtId="38" fontId="17" fillId="2" borderId="0" xfId="8" applyFont="1" applyFill="1" applyBorder="1" applyAlignment="1">
      <alignment vertical="center"/>
    </xf>
    <xf numFmtId="40" fontId="17" fillId="2" borderId="0" xfId="7" applyNumberFormat="1" applyFont="1" applyFill="1" applyAlignment="1">
      <alignment horizontal="right" vertical="center"/>
    </xf>
    <xf numFmtId="38" fontId="17" fillId="0" borderId="30" xfId="8" applyFont="1" applyBorder="1" applyAlignment="1">
      <alignment horizontal="right" vertical="center" indent="1"/>
    </xf>
    <xf numFmtId="180" fontId="17" fillId="0" borderId="30" xfId="7" applyNumberFormat="1" applyFont="1" applyBorder="1">
      <alignment vertical="center"/>
    </xf>
    <xf numFmtId="180" fontId="17" fillId="0" borderId="30" xfId="7" applyNumberFormat="1" applyFont="1" applyBorder="1" applyAlignment="1">
      <alignment horizontal="center" vertical="center" justifyLastLine="1"/>
    </xf>
    <xf numFmtId="38" fontId="17" fillId="2" borderId="31" xfId="8" applyFont="1" applyFill="1" applyBorder="1" applyAlignment="1">
      <alignment vertical="center"/>
    </xf>
    <xf numFmtId="40" fontId="17" fillId="2" borderId="0" xfId="7" applyNumberFormat="1" applyFont="1" applyFill="1" applyBorder="1" applyAlignment="1">
      <alignment vertical="center"/>
    </xf>
    <xf numFmtId="38" fontId="17" fillId="0" borderId="31" xfId="8" applyFont="1" applyBorder="1">
      <alignment vertical="center"/>
    </xf>
    <xf numFmtId="40" fontId="17" fillId="0" borderId="0" xfId="7" applyNumberFormat="1" applyFont="1" applyBorder="1" applyAlignment="1">
      <alignment vertical="center"/>
    </xf>
    <xf numFmtId="38" fontId="17" fillId="0" borderId="0" xfId="8" applyFont="1" applyBorder="1" applyAlignment="1">
      <alignment vertical="center"/>
    </xf>
    <xf numFmtId="38" fontId="17" fillId="0" borderId="0" xfId="8" applyFont="1" applyBorder="1">
      <alignment vertical="center"/>
    </xf>
    <xf numFmtId="0" fontId="17" fillId="0" borderId="0" xfId="7" applyFont="1" applyBorder="1">
      <alignment vertical="center"/>
    </xf>
    <xf numFmtId="38" fontId="17" fillId="0" borderId="40" xfId="8" applyFont="1" applyBorder="1" applyAlignment="1">
      <alignment horizontal="center" vertical="center"/>
    </xf>
    <xf numFmtId="40" fontId="17" fillId="0" borderId="9" xfId="7" applyNumberFormat="1" applyFont="1" applyBorder="1">
      <alignment vertical="center"/>
    </xf>
    <xf numFmtId="38" fontId="17" fillId="0" borderId="9" xfId="8" applyFont="1" applyBorder="1" applyAlignment="1">
      <alignment vertical="center"/>
    </xf>
    <xf numFmtId="38" fontId="17" fillId="0" borderId="40" xfId="8" applyFont="1" applyBorder="1" applyAlignment="1">
      <alignment horizontal="right" vertical="center" indent="1"/>
    </xf>
    <xf numFmtId="38" fontId="20" fillId="0" borderId="0" xfId="8" applyFont="1" applyAlignment="1">
      <alignment vertical="center"/>
    </xf>
    <xf numFmtId="0" fontId="20" fillId="0" borderId="30" xfId="7" applyFont="1" applyBorder="1" applyAlignment="1">
      <alignment horizontal="distributed" vertical="center" justifyLastLine="1"/>
    </xf>
    <xf numFmtId="38" fontId="20" fillId="2" borderId="0" xfId="8" applyFont="1" applyFill="1">
      <alignment vertical="center"/>
    </xf>
    <xf numFmtId="40" fontId="20" fillId="2" borderId="0" xfId="7" applyNumberFormat="1" applyFont="1" applyFill="1">
      <alignment vertical="center"/>
    </xf>
    <xf numFmtId="38" fontId="20" fillId="2" borderId="0" xfId="8" applyFont="1" applyFill="1" applyAlignment="1">
      <alignment vertical="center"/>
    </xf>
    <xf numFmtId="38" fontId="20" fillId="0" borderId="0" xfId="8" applyFont="1">
      <alignment vertical="center"/>
    </xf>
    <xf numFmtId="40" fontId="20" fillId="0" borderId="0" xfId="8" applyNumberFormat="1" applyFont="1">
      <alignment vertical="center"/>
    </xf>
    <xf numFmtId="0" fontId="20" fillId="0" borderId="30" xfId="7" applyFont="1" applyBorder="1" applyAlignment="1">
      <alignment horizontal="right" vertical="center"/>
    </xf>
    <xf numFmtId="38" fontId="20" fillId="0" borderId="30" xfId="8" applyFont="1" applyBorder="1" applyAlignment="1">
      <alignment horizontal="right" vertical="center" indent="1"/>
    </xf>
    <xf numFmtId="180" fontId="20" fillId="0" borderId="30" xfId="7" applyNumberFormat="1" applyFont="1" applyBorder="1" applyAlignment="1">
      <alignment horizontal="right" vertical="center"/>
    </xf>
    <xf numFmtId="180" fontId="20" fillId="0" borderId="30" xfId="7" applyNumberFormat="1" applyFont="1" applyBorder="1">
      <alignment vertical="center"/>
    </xf>
    <xf numFmtId="180" fontId="20" fillId="0" borderId="30" xfId="7" applyNumberFormat="1" applyFont="1" applyBorder="1" applyAlignment="1">
      <alignment horizontal="center" vertical="center" justifyLastLine="1"/>
    </xf>
    <xf numFmtId="38" fontId="20" fillId="2" borderId="0" xfId="8" applyFont="1" applyFill="1" applyBorder="1" applyAlignment="1">
      <alignment vertical="center"/>
    </xf>
    <xf numFmtId="38" fontId="20" fillId="2" borderId="0" xfId="8" applyFont="1" applyFill="1" applyBorder="1" applyAlignment="1">
      <alignment vertical="center" wrapText="1"/>
    </xf>
    <xf numFmtId="38" fontId="20" fillId="2" borderId="0" xfId="8" applyFont="1" applyFill="1" applyBorder="1">
      <alignment vertical="center"/>
    </xf>
    <xf numFmtId="38" fontId="20" fillId="2" borderId="31" xfId="8" applyFont="1" applyFill="1" applyBorder="1" applyAlignment="1">
      <alignment vertical="center"/>
    </xf>
    <xf numFmtId="38" fontId="20" fillId="0" borderId="30" xfId="8" applyFont="1" applyBorder="1">
      <alignment vertical="center"/>
    </xf>
    <xf numFmtId="38" fontId="20" fillId="2" borderId="0" xfId="8" applyFont="1" applyFill="1" applyAlignment="1">
      <alignment horizontal="right" vertical="center"/>
    </xf>
    <xf numFmtId="40" fontId="20" fillId="2" borderId="0" xfId="8" applyNumberFormat="1" applyFont="1" applyFill="1" applyAlignment="1">
      <alignment horizontal="right" vertical="center"/>
    </xf>
    <xf numFmtId="40" fontId="20" fillId="2" borderId="0" xfId="7" applyNumberFormat="1" applyFont="1" applyFill="1" applyAlignment="1">
      <alignment horizontal="right" vertical="center"/>
    </xf>
    <xf numFmtId="0" fontId="24" fillId="0" borderId="40" xfId="7" applyFont="1" applyBorder="1">
      <alignment vertical="center"/>
    </xf>
    <xf numFmtId="38" fontId="24" fillId="0" borderId="9" xfId="8" applyFont="1" applyBorder="1">
      <alignment vertical="center"/>
    </xf>
    <xf numFmtId="0" fontId="24" fillId="0" borderId="9" xfId="7" applyFont="1" applyBorder="1">
      <alignment vertical="center"/>
    </xf>
    <xf numFmtId="38" fontId="24" fillId="0" borderId="9" xfId="8" applyFont="1" applyBorder="1" applyAlignment="1">
      <alignment vertical="center"/>
    </xf>
    <xf numFmtId="0" fontId="17" fillId="0" borderId="41" xfId="7" applyFont="1" applyBorder="1" applyAlignment="1">
      <alignment horizontal="center" vertical="center" wrapText="1"/>
    </xf>
    <xf numFmtId="0" fontId="17" fillId="0" borderId="41" xfId="7" applyFont="1" applyBorder="1" applyAlignment="1">
      <alignment horizontal="center" vertical="center" shrinkToFit="1"/>
    </xf>
    <xf numFmtId="0" fontId="19" fillId="0" borderId="0" xfId="7" applyFont="1" applyAlignment="1">
      <alignment horizontal="right" vertical="center"/>
    </xf>
    <xf numFmtId="0" fontId="17" fillId="2" borderId="30" xfId="7" applyNumberFormat="1" applyFont="1" applyFill="1" applyBorder="1" applyAlignment="1">
      <alignment horizontal="distributed" vertical="center"/>
    </xf>
    <xf numFmtId="0" fontId="24" fillId="0" borderId="0" xfId="7" applyFont="1" applyAlignment="1">
      <alignment horizontal="right" vertical="center"/>
    </xf>
    <xf numFmtId="0" fontId="17" fillId="0" borderId="41" xfId="7" applyFont="1" applyBorder="1" applyAlignment="1">
      <alignment horizontal="distributed" vertical="center" wrapText="1" justifyLastLine="1"/>
    </xf>
    <xf numFmtId="0" fontId="17" fillId="0" borderId="42" xfId="7" applyFont="1" applyBorder="1" applyAlignment="1">
      <alignment horizontal="center" vertical="center" wrapText="1"/>
    </xf>
    <xf numFmtId="0" fontId="24" fillId="2" borderId="0" xfId="7" applyFont="1" applyFill="1">
      <alignment vertical="center"/>
    </xf>
    <xf numFmtId="0" fontId="12" fillId="0" borderId="0" xfId="7" applyFont="1" applyAlignment="1">
      <alignment horizontal="right" vertical="center"/>
    </xf>
    <xf numFmtId="0" fontId="12" fillId="0" borderId="0" xfId="7" applyFont="1" applyAlignment="1">
      <alignment horizontal="left" vertical="center"/>
    </xf>
    <xf numFmtId="0" fontId="12" fillId="0" borderId="0" xfId="7" applyFont="1" applyAlignment="1">
      <alignment horizontal="center" vertical="center"/>
    </xf>
    <xf numFmtId="0" fontId="17" fillId="0" borderId="29" xfId="7" applyFont="1" applyBorder="1" applyAlignment="1">
      <alignment horizontal="distributed" vertical="center" wrapText="1" justifyLastLine="1"/>
    </xf>
    <xf numFmtId="0" fontId="17" fillId="0" borderId="28" xfId="7" applyFont="1" applyBorder="1" applyAlignment="1">
      <alignment horizontal="distributed" vertical="center" wrapText="1" justifyLastLine="1"/>
    </xf>
    <xf numFmtId="0" fontId="17" fillId="0" borderId="34" xfId="7" applyFont="1" applyBorder="1" applyAlignment="1">
      <alignment horizontal="distributed" vertical="center" wrapText="1" justifyLastLine="1"/>
    </xf>
    <xf numFmtId="0" fontId="17" fillId="0" borderId="36" xfId="7" applyFont="1" applyBorder="1" applyAlignment="1">
      <alignment horizontal="distributed" vertical="center" wrapText="1" justifyLastLine="1"/>
    </xf>
    <xf numFmtId="0" fontId="17" fillId="0" borderId="24" xfId="7" applyFont="1" applyBorder="1" applyAlignment="1">
      <alignment horizontal="center" vertical="center" wrapText="1"/>
    </xf>
    <xf numFmtId="0" fontId="17" fillId="0" borderId="30" xfId="7" applyFont="1" applyBorder="1" applyAlignment="1">
      <alignment horizontal="center" vertical="center" wrapText="1"/>
    </xf>
    <xf numFmtId="0" fontId="17" fillId="0" borderId="40" xfId="7" applyFont="1" applyBorder="1" applyAlignment="1">
      <alignment horizontal="center" vertical="center" wrapText="1"/>
    </xf>
    <xf numFmtId="0" fontId="17" fillId="0" borderId="29" xfId="7" applyFont="1" applyBorder="1" applyAlignment="1">
      <alignment horizontal="center" vertical="center"/>
    </xf>
    <xf numFmtId="0" fontId="17" fillId="0" borderId="28" xfId="7" applyFont="1" applyBorder="1" applyAlignment="1">
      <alignment horizontal="center" vertical="center"/>
    </xf>
    <xf numFmtId="0" fontId="17" fillId="0" borderId="24" xfId="7" applyFont="1" applyBorder="1" applyAlignment="1">
      <alignment horizontal="center" vertical="center"/>
    </xf>
    <xf numFmtId="0" fontId="17" fillId="0" borderId="34" xfId="7" applyFont="1" applyBorder="1" applyAlignment="1">
      <alignment horizontal="center" vertical="center"/>
    </xf>
    <xf numFmtId="0" fontId="17" fillId="0" borderId="36" xfId="7" applyFont="1" applyBorder="1" applyAlignment="1">
      <alignment horizontal="center" vertical="center"/>
    </xf>
    <xf numFmtId="0" fontId="17" fillId="0" borderId="35" xfId="7" applyFont="1" applyBorder="1" applyAlignment="1">
      <alignment horizontal="center" vertical="center"/>
    </xf>
    <xf numFmtId="0" fontId="17" fillId="0" borderId="26" xfId="7" applyFont="1" applyBorder="1" applyAlignment="1">
      <alignment horizontal="distributed" vertical="center" justifyLastLine="1"/>
    </xf>
    <xf numFmtId="0" fontId="17" fillId="0" borderId="25" xfId="7" applyFont="1" applyBorder="1" applyAlignment="1">
      <alignment horizontal="distributed" vertical="center" justifyLastLine="1"/>
    </xf>
    <xf numFmtId="0" fontId="17" fillId="0" borderId="26" xfId="7" applyFont="1" applyBorder="1" applyAlignment="1">
      <alignment horizontal="distributed" vertical="center" wrapText="1" justifyLastLine="1"/>
    </xf>
    <xf numFmtId="0" fontId="17" fillId="0" borderId="25" xfId="7" applyFont="1" applyBorder="1" applyAlignment="1">
      <alignment horizontal="distributed" vertical="center" wrapText="1" justifyLastLine="1"/>
    </xf>
    <xf numFmtId="0" fontId="17" fillId="0" borderId="27" xfId="7" applyFont="1" applyBorder="1" applyAlignment="1">
      <alignment horizontal="distributed" vertical="center" wrapText="1" justifyLastLine="1"/>
    </xf>
    <xf numFmtId="0" fontId="17" fillId="0" borderId="37" xfId="7" applyFont="1" applyBorder="1" applyAlignment="1">
      <alignment horizontal="distributed" vertical="center" justifyLastLine="1"/>
    </xf>
    <xf numFmtId="0" fontId="17" fillId="0" borderId="39" xfId="7" applyFont="1" applyBorder="1" applyAlignment="1">
      <alignment horizontal="distributed" vertical="center" justifyLastLine="1"/>
    </xf>
    <xf numFmtId="0" fontId="17" fillId="0" borderId="38" xfId="7" applyFont="1" applyBorder="1" applyAlignment="1">
      <alignment horizontal="distributed" vertical="center" justifyLastLine="1"/>
    </xf>
    <xf numFmtId="0" fontId="17" fillId="0" borderId="37" xfId="7" applyFont="1" applyBorder="1" applyAlignment="1">
      <alignment horizontal="distributed" vertical="center" wrapText="1" justifyLastLine="1"/>
    </xf>
    <xf numFmtId="0" fontId="17" fillId="0" borderId="39" xfId="7" applyFont="1" applyBorder="1" applyAlignment="1">
      <alignment horizontal="distributed" vertical="center" wrapText="1" justifyLastLine="1"/>
    </xf>
    <xf numFmtId="0" fontId="17" fillId="0" borderId="38" xfId="7" applyFont="1" applyBorder="1" applyAlignment="1">
      <alignment horizontal="distributed" vertical="center" wrapText="1" justifyLastLine="1"/>
    </xf>
    <xf numFmtId="0" fontId="17" fillId="0" borderId="29" xfId="7" applyFont="1" applyBorder="1" applyAlignment="1">
      <alignment horizontal="center" vertical="center" wrapText="1"/>
    </xf>
    <xf numFmtId="0" fontId="17" fillId="0" borderId="28" xfId="7" applyFont="1" applyBorder="1" applyAlignment="1">
      <alignment horizontal="center" vertical="center" wrapText="1"/>
    </xf>
    <xf numFmtId="0" fontId="17" fillId="0" borderId="34" xfId="7" applyFont="1" applyBorder="1" applyAlignment="1">
      <alignment horizontal="center" vertical="center" wrapText="1"/>
    </xf>
    <xf numFmtId="0" fontId="17" fillId="0" borderId="36" xfId="7" applyFont="1" applyBorder="1" applyAlignment="1">
      <alignment horizontal="center" vertical="center" wrapText="1"/>
    </xf>
    <xf numFmtId="0" fontId="17" fillId="0" borderId="35" xfId="7" applyFont="1" applyBorder="1" applyAlignment="1">
      <alignment horizontal="center" vertical="center" wrapText="1"/>
    </xf>
    <xf numFmtId="0" fontId="17" fillId="0" borderId="24" xfId="7" applyFont="1" applyBorder="1" applyAlignment="1">
      <alignment horizontal="distributed" vertical="center" wrapText="1" justifyLastLine="1"/>
    </xf>
    <xf numFmtId="0" fontId="17" fillId="0" borderId="40" xfId="7" applyFont="1" applyBorder="1" applyAlignment="1">
      <alignment horizontal="distributed" vertical="center" wrapText="1" justifyLastLine="1"/>
    </xf>
    <xf numFmtId="0" fontId="17" fillId="0" borderId="29" xfId="7" applyFont="1" applyBorder="1" applyAlignment="1">
      <alignment horizontal="center" vertical="center" wrapText="1" justifyLastLine="1"/>
    </xf>
    <xf numFmtId="0" fontId="17" fillId="0" borderId="23" xfId="7" applyFont="1" applyBorder="1" applyAlignment="1">
      <alignment horizontal="center" vertical="center" wrapText="1" justifyLastLine="1"/>
    </xf>
    <xf numFmtId="0" fontId="17" fillId="0" borderId="48" xfId="7" applyFont="1" applyBorder="1" applyAlignment="1">
      <alignment horizontal="distributed" vertical="center" wrapText="1" justifyLastLine="1"/>
    </xf>
    <xf numFmtId="0" fontId="17" fillId="0" borderId="50" xfId="7" applyFont="1" applyBorder="1" applyAlignment="1">
      <alignment horizontal="distributed" vertical="center" wrapText="1" justifyLastLine="1"/>
    </xf>
    <xf numFmtId="0" fontId="17" fillId="0" borderId="26" xfId="7" applyFont="1" applyBorder="1" applyAlignment="1">
      <alignment horizontal="center" vertical="center" wrapText="1" justifyLastLine="1"/>
    </xf>
    <xf numFmtId="0" fontId="17" fillId="0" borderId="25" xfId="7" applyFont="1" applyBorder="1" applyAlignment="1">
      <alignment horizontal="center" vertical="center" wrapText="1" justifyLastLine="1"/>
    </xf>
    <xf numFmtId="0" fontId="17" fillId="0" borderId="49" xfId="7" applyFont="1" applyBorder="1" applyAlignment="1">
      <alignment horizontal="center" vertical="center" wrapText="1" justifyLastLine="1"/>
    </xf>
    <xf numFmtId="0" fontId="17" fillId="0" borderId="44" xfId="7" applyFont="1" applyBorder="1" applyAlignment="1">
      <alignment horizontal="center" vertical="center" wrapText="1" justifyLastLine="1"/>
    </xf>
    <xf numFmtId="0" fontId="17" fillId="0" borderId="50" xfId="7" applyFont="1" applyBorder="1" applyAlignment="1">
      <alignment horizontal="center" vertical="center" wrapText="1" justifyLastLine="1"/>
    </xf>
    <xf numFmtId="0" fontId="17" fillId="0" borderId="24" xfId="7" applyFont="1" applyBorder="1" applyAlignment="1">
      <alignment horizontal="center" vertical="center" wrapText="1" justifyLastLine="1"/>
    </xf>
    <xf numFmtId="0" fontId="17" fillId="0" borderId="30" xfId="7" applyFont="1" applyBorder="1" applyAlignment="1">
      <alignment horizontal="center" vertical="center" wrapText="1" justifyLastLine="1"/>
    </xf>
    <xf numFmtId="0" fontId="17" fillId="0" borderId="40" xfId="7" applyFont="1" applyBorder="1" applyAlignment="1">
      <alignment horizontal="center" vertical="center" wrapText="1" justifyLastLine="1"/>
    </xf>
    <xf numFmtId="0" fontId="17" fillId="0" borderId="31" xfId="7" applyFont="1" applyBorder="1" applyAlignment="1">
      <alignment horizontal="center" vertical="center" wrapText="1" justifyLastLine="1"/>
    </xf>
    <xf numFmtId="0" fontId="17" fillId="0" borderId="48" xfId="7" applyFont="1" applyBorder="1" applyAlignment="1">
      <alignment horizontal="center" vertical="center" wrapText="1"/>
    </xf>
    <xf numFmtId="0" fontId="17" fillId="0" borderId="50" xfId="7" applyFont="1" applyBorder="1" applyAlignment="1">
      <alignment horizontal="center" vertical="center" wrapText="1"/>
    </xf>
    <xf numFmtId="0" fontId="17" fillId="0" borderId="48" xfId="7" applyFont="1" applyBorder="1" applyAlignment="1">
      <alignment horizontal="center" vertical="center" wrapText="1" justifyLastLine="1"/>
    </xf>
    <xf numFmtId="0" fontId="17" fillId="0" borderId="32" xfId="7" applyFont="1" applyBorder="1" applyAlignment="1">
      <alignment horizontal="center" vertical="center" wrapText="1" justifyLastLine="1"/>
    </xf>
    <xf numFmtId="0" fontId="17" fillId="0" borderId="38" xfId="7" applyFont="1" applyBorder="1" applyAlignment="1">
      <alignment horizontal="center" vertical="center" wrapText="1" justifyLastLine="1"/>
    </xf>
    <xf numFmtId="0" fontId="17" fillId="0" borderId="0" xfId="7" applyFont="1" applyBorder="1" applyAlignment="1">
      <alignment horizontal="center" vertical="center" wrapText="1"/>
    </xf>
    <xf numFmtId="0" fontId="17" fillId="0" borderId="9" xfId="7" applyFont="1" applyBorder="1" applyAlignment="1">
      <alignment horizontal="center" vertical="center" wrapText="1"/>
    </xf>
    <xf numFmtId="0" fontId="17" fillId="0" borderId="32" xfId="7" applyFont="1" applyBorder="1" applyAlignment="1">
      <alignment horizontal="distributed" vertical="center" justifyLastLine="1"/>
    </xf>
    <xf numFmtId="0" fontId="17" fillId="0" borderId="33" xfId="7" applyFont="1" applyBorder="1" applyAlignment="1">
      <alignment horizontal="distributed" vertical="center" justifyLastLine="1"/>
    </xf>
    <xf numFmtId="0" fontId="17" fillId="0" borderId="31" xfId="7" applyFont="1" applyBorder="1" applyAlignment="1">
      <alignment horizontal="distributed" vertical="center" justifyLastLine="1"/>
    </xf>
    <xf numFmtId="0" fontId="17" fillId="0" borderId="0" xfId="7" applyFont="1" applyBorder="1" applyAlignment="1">
      <alignment horizontal="distributed" vertical="center" justifyLastLine="1"/>
    </xf>
    <xf numFmtId="0" fontId="17" fillId="0" borderId="34" xfId="7" applyFont="1" applyBorder="1" applyAlignment="1">
      <alignment horizontal="distributed" vertical="center" justifyLastLine="1"/>
    </xf>
    <xf numFmtId="0" fontId="17" fillId="0" borderId="36" xfId="7" applyFont="1" applyBorder="1" applyAlignment="1">
      <alignment horizontal="distributed" vertical="center" justifyLastLine="1"/>
    </xf>
    <xf numFmtId="0" fontId="17" fillId="0" borderId="31" xfId="7" applyFont="1" applyBorder="1" applyAlignment="1">
      <alignment horizontal="distributed" vertical="center" wrapText="1" justifyLastLine="1"/>
    </xf>
    <xf numFmtId="0" fontId="17" fillId="0" borderId="0" xfId="7" applyFont="1" applyBorder="1" applyAlignment="1">
      <alignment horizontal="distributed" vertical="center" wrapText="1" justifyLastLine="1"/>
    </xf>
    <xf numFmtId="0" fontId="17" fillId="0" borderId="30" xfId="7" applyFont="1" applyBorder="1" applyAlignment="1">
      <alignment horizontal="distributed" vertical="center" justifyLastLine="1"/>
    </xf>
    <xf numFmtId="0" fontId="17" fillId="0" borderId="35" xfId="7" applyFont="1" applyBorder="1" applyAlignment="1">
      <alignment horizontal="distributed" vertical="center" justifyLastLine="1"/>
    </xf>
    <xf numFmtId="0" fontId="17" fillId="0" borderId="47" xfId="7" applyFont="1" applyBorder="1" applyAlignment="1">
      <alignment horizontal="center" vertical="center" justifyLastLine="1"/>
    </xf>
    <xf numFmtId="0" fontId="17" fillId="0" borderId="47" xfId="7" applyFont="1" applyBorder="1" applyAlignment="1">
      <alignment horizontal="distributed" vertical="center" justifyLastLine="1"/>
    </xf>
    <xf numFmtId="0" fontId="17" fillId="0" borderId="32" xfId="7" applyFont="1" applyBorder="1" applyAlignment="1">
      <alignment horizontal="distributed" vertical="center" wrapText="1" justifyLastLine="1"/>
    </xf>
    <xf numFmtId="0" fontId="17" fillId="0" borderId="33" xfId="7" applyFont="1" applyBorder="1" applyAlignment="1">
      <alignment horizontal="distributed" vertical="center" wrapText="1" justifyLastLine="1"/>
    </xf>
    <xf numFmtId="0" fontId="17" fillId="0" borderId="45" xfId="7" applyFont="1" applyBorder="1" applyAlignment="1">
      <alignment horizontal="distributed" vertical="center" wrapText="1" justifyLastLine="1"/>
    </xf>
    <xf numFmtId="0" fontId="17" fillId="0" borderId="30" xfId="7" applyFont="1" applyBorder="1" applyAlignment="1">
      <alignment horizontal="distributed" vertical="center" wrapText="1" justifyLastLine="1"/>
    </xf>
    <xf numFmtId="0" fontId="17" fillId="0" borderId="27" xfId="7" applyFont="1" applyBorder="1" applyAlignment="1">
      <alignment horizontal="distributed" vertical="center" justifyLastLine="1"/>
    </xf>
    <xf numFmtId="0" fontId="17" fillId="0" borderId="29" xfId="7" applyFont="1" applyBorder="1" applyAlignment="1">
      <alignment horizontal="distributed" vertical="center" justifyLastLine="1"/>
    </xf>
    <xf numFmtId="0" fontId="17" fillId="0" borderId="28" xfId="7" applyFont="1" applyBorder="1" applyAlignment="1">
      <alignment horizontal="distributed" vertical="center" justifyLastLine="1"/>
    </xf>
    <xf numFmtId="0" fontId="17" fillId="0" borderId="24" xfId="7" applyFont="1" applyBorder="1" applyAlignment="1">
      <alignment horizontal="distributed" vertical="center" justifyLastLine="1"/>
    </xf>
    <xf numFmtId="0" fontId="17" fillId="0" borderId="35" xfId="7" applyFont="1" applyBorder="1" applyAlignment="1">
      <alignment horizontal="distributed" vertical="center" wrapText="1" justifyLastLine="1"/>
    </xf>
    <xf numFmtId="0" fontId="18" fillId="0" borderId="25" xfId="7" applyFont="1" applyBorder="1" applyAlignment="1">
      <alignment horizontal="distributed" vertical="center" justifyLastLine="1"/>
    </xf>
    <xf numFmtId="0" fontId="17" fillId="0" borderId="46" xfId="7" applyFont="1" applyBorder="1" applyAlignment="1">
      <alignment horizontal="distributed" vertical="center" justifyLastLine="1"/>
    </xf>
    <xf numFmtId="0" fontId="17" fillId="0" borderId="44" xfId="7" applyFont="1" applyBorder="1" applyAlignment="1">
      <alignment horizontal="distributed" vertical="center" justifyLastLine="1"/>
    </xf>
    <xf numFmtId="0" fontId="17" fillId="0" borderId="47" xfId="7" applyFont="1" applyBorder="1" applyAlignment="1">
      <alignment horizontal="distributed" vertical="center" wrapText="1" justifyLastLine="1"/>
    </xf>
    <xf numFmtId="0" fontId="17" fillId="0" borderId="48" xfId="7" applyFont="1" applyBorder="1" applyAlignment="1">
      <alignment horizontal="distributed" vertical="center" justifyLastLine="1"/>
    </xf>
    <xf numFmtId="0" fontId="17" fillId="0" borderId="48" xfId="7" applyFont="1" applyBorder="1" applyAlignment="1">
      <alignment horizontal="center" vertical="center" justifyLastLine="1"/>
    </xf>
    <xf numFmtId="0" fontId="17" fillId="0" borderId="44" xfId="7" applyFont="1" applyBorder="1" applyAlignment="1">
      <alignment horizontal="center" vertical="center" justifyLastLine="1"/>
    </xf>
    <xf numFmtId="0" fontId="17" fillId="0" borderId="46" xfId="7" applyFont="1" applyBorder="1" applyAlignment="1">
      <alignment horizontal="center" vertical="center" justifyLastLine="1"/>
    </xf>
    <xf numFmtId="0" fontId="17" fillId="0" borderId="45" xfId="7" applyFont="1" applyBorder="1" applyAlignment="1">
      <alignment horizontal="distributed" vertical="center" justifyLastLine="1"/>
    </xf>
    <xf numFmtId="0" fontId="17" fillId="0" borderId="37" xfId="7" applyFont="1" applyBorder="1" applyAlignment="1">
      <alignment horizontal="center" vertical="center" justifyLastLine="1"/>
    </xf>
    <xf numFmtId="0" fontId="17" fillId="0" borderId="24" xfId="7" applyFont="1" applyFill="1" applyBorder="1" applyAlignment="1">
      <alignment horizontal="center" vertical="center" wrapText="1"/>
    </xf>
    <xf numFmtId="0" fontId="17" fillId="0" borderId="30" xfId="7" applyFont="1" applyFill="1" applyBorder="1" applyAlignment="1">
      <alignment horizontal="center" vertical="center" wrapText="1"/>
    </xf>
    <xf numFmtId="0" fontId="17" fillId="0" borderId="40" xfId="7" applyFont="1" applyFill="1" applyBorder="1" applyAlignment="1">
      <alignment horizontal="center" vertical="center" wrapText="1"/>
    </xf>
    <xf numFmtId="0" fontId="17" fillId="0" borderId="25" xfId="7" applyFont="1" applyFill="1" applyBorder="1" applyAlignment="1">
      <alignment horizontal="distributed" vertical="center" justifyLastLine="1"/>
    </xf>
    <xf numFmtId="0" fontId="17" fillId="0" borderId="26" xfId="7" applyFont="1" applyFill="1" applyBorder="1" applyAlignment="1">
      <alignment horizontal="distributed" vertical="center" justifyLastLine="1"/>
    </xf>
    <xf numFmtId="0" fontId="17" fillId="0" borderId="31" xfId="7" applyFont="1" applyFill="1" applyBorder="1" applyAlignment="1">
      <alignment horizontal="distributed" vertical="center" justifyLastLine="1"/>
    </xf>
    <xf numFmtId="0" fontId="17" fillId="0" borderId="0" xfId="7" applyFont="1" applyFill="1" applyBorder="1" applyAlignment="1">
      <alignment horizontal="distributed" vertical="center" justifyLastLine="1"/>
    </xf>
    <xf numFmtId="0" fontId="17" fillId="0" borderId="30" xfId="7" applyFont="1" applyFill="1" applyBorder="1" applyAlignment="1">
      <alignment horizontal="distributed" vertical="center" justifyLastLine="1"/>
    </xf>
    <xf numFmtId="0" fontId="17" fillId="0" borderId="34" xfId="7" applyFont="1" applyFill="1" applyBorder="1" applyAlignment="1">
      <alignment horizontal="distributed" vertical="center" justifyLastLine="1"/>
    </xf>
    <xf numFmtId="0" fontId="17" fillId="0" borderId="36" xfId="7" applyFont="1" applyFill="1" applyBorder="1" applyAlignment="1">
      <alignment horizontal="distributed" vertical="center" justifyLastLine="1"/>
    </xf>
    <xf numFmtId="0" fontId="17" fillId="0" borderId="35" xfId="7" applyFont="1" applyFill="1" applyBorder="1" applyAlignment="1">
      <alignment horizontal="distributed" vertical="center" justifyLastLine="1"/>
    </xf>
    <xf numFmtId="0" fontId="17" fillId="0" borderId="32" xfId="7" applyFont="1" applyFill="1" applyBorder="1" applyAlignment="1">
      <alignment horizontal="distributed" vertical="center" justifyLastLine="1"/>
    </xf>
    <xf numFmtId="0" fontId="17" fillId="0" borderId="33" xfId="7" applyFont="1" applyFill="1" applyBorder="1" applyAlignment="1">
      <alignment horizontal="distributed" vertical="center" justifyLastLine="1"/>
    </xf>
    <xf numFmtId="0" fontId="17" fillId="0" borderId="27" xfId="7" applyFont="1" applyFill="1" applyBorder="1" applyAlignment="1">
      <alignment horizontal="distributed" vertical="center" justifyLastLine="1"/>
    </xf>
    <xf numFmtId="0" fontId="17" fillId="0" borderId="34" xfId="7" applyFont="1" applyFill="1" applyBorder="1" applyAlignment="1">
      <alignment horizontal="distributed" vertical="center" wrapText="1" justifyLastLine="1"/>
    </xf>
    <xf numFmtId="0" fontId="17" fillId="0" borderId="35" xfId="7" applyFont="1" applyFill="1" applyBorder="1" applyAlignment="1">
      <alignment horizontal="distributed" vertical="center" wrapText="1" justifyLastLine="1"/>
    </xf>
    <xf numFmtId="0" fontId="17" fillId="0" borderId="36" xfId="7" applyFont="1" applyFill="1" applyBorder="1" applyAlignment="1">
      <alignment horizontal="distributed" vertical="center" wrapText="1" justifyLastLine="1"/>
    </xf>
    <xf numFmtId="0" fontId="17" fillId="0" borderId="39" xfId="7" applyFont="1" applyFill="1" applyBorder="1" applyAlignment="1">
      <alignment horizontal="distributed" vertical="center" wrapText="1" justifyLastLine="1"/>
    </xf>
    <xf numFmtId="0" fontId="17" fillId="0" borderId="38" xfId="7" applyFont="1" applyFill="1" applyBorder="1" applyAlignment="1">
      <alignment horizontal="distributed" vertical="center" wrapText="1" justifyLastLine="1"/>
    </xf>
    <xf numFmtId="0" fontId="17" fillId="0" borderId="0" xfId="7" applyFont="1" applyFill="1" applyBorder="1" applyAlignment="1">
      <alignment horizontal="distributed" vertical="center" wrapText="1" justifyLastLine="1"/>
    </xf>
    <xf numFmtId="0" fontId="17" fillId="0" borderId="30" xfId="7" applyFont="1" applyFill="1" applyBorder="1" applyAlignment="1">
      <alignment horizontal="distributed" vertical="center" wrapText="1" justifyLastLine="1"/>
    </xf>
    <xf numFmtId="0" fontId="17" fillId="0" borderId="29" xfId="7" applyFont="1" applyFill="1" applyBorder="1" applyAlignment="1">
      <alignment horizontal="distributed" vertical="center" justifyLastLine="1"/>
    </xf>
    <xf numFmtId="0" fontId="17" fillId="0" borderId="28" xfId="7" applyFont="1" applyFill="1" applyBorder="1" applyAlignment="1">
      <alignment horizontal="distributed" vertical="center" justifyLastLine="1"/>
    </xf>
    <xf numFmtId="0" fontId="17" fillId="0" borderId="28" xfId="7" applyFont="1" applyFill="1" applyBorder="1" applyAlignment="1">
      <alignment horizontal="distributed" vertical="center" wrapText="1" justifyLastLine="1"/>
    </xf>
    <xf numFmtId="0" fontId="17" fillId="0" borderId="24" xfId="7" applyFont="1" applyFill="1" applyBorder="1" applyAlignment="1">
      <alignment horizontal="distributed" vertical="center" justifyLastLine="1"/>
    </xf>
    <xf numFmtId="0" fontId="17" fillId="0" borderId="37" xfId="7" applyFont="1" applyFill="1" applyBorder="1" applyAlignment="1">
      <alignment horizontal="distributed" vertical="center" wrapText="1" justifyLastLine="1"/>
    </xf>
    <xf numFmtId="0" fontId="17" fillId="0" borderId="31" xfId="7" applyFont="1" applyFill="1" applyBorder="1" applyAlignment="1">
      <alignment horizontal="distributed" vertical="center" wrapText="1" justifyLastLine="1"/>
    </xf>
    <xf numFmtId="0" fontId="17" fillId="0" borderId="32" xfId="7" applyFont="1" applyFill="1" applyBorder="1" applyAlignment="1">
      <alignment horizontal="distributed" vertical="center" wrapText="1" justifyLastLine="1"/>
    </xf>
    <xf numFmtId="0" fontId="17" fillId="0" borderId="33" xfId="7" applyFont="1" applyFill="1" applyBorder="1" applyAlignment="1">
      <alignment horizontal="distributed" vertical="center" wrapText="1" justifyLastLine="1"/>
    </xf>
    <xf numFmtId="0" fontId="7" fillId="0" borderId="5" xfId="0" applyFont="1" applyBorder="1" applyAlignment="1">
      <alignment horizontal="center" vertical="center" wrapText="1" readingOrder="1"/>
    </xf>
    <xf numFmtId="0" fontId="7" fillId="0" borderId="15" xfId="0" applyFont="1" applyBorder="1" applyAlignment="1">
      <alignment horizontal="center" vertical="center" wrapText="1" readingOrder="1"/>
    </xf>
    <xf numFmtId="0" fontId="7" fillId="0" borderId="2" xfId="0" applyFont="1" applyBorder="1" applyAlignment="1">
      <alignment horizontal="center" vertical="center" wrapText="1" readingOrder="1"/>
    </xf>
    <xf numFmtId="0" fontId="7" fillId="0" borderId="12" xfId="0" applyFont="1" applyBorder="1" applyAlignment="1">
      <alignment horizontal="center" vertical="center" wrapText="1" readingOrder="1"/>
    </xf>
    <xf numFmtId="0" fontId="7" fillId="0" borderId="6" xfId="0" applyFont="1" applyBorder="1" applyAlignment="1">
      <alignment horizontal="center" vertical="center" wrapText="1" readingOrder="1"/>
    </xf>
    <xf numFmtId="0" fontId="7" fillId="0" borderId="13" xfId="0" applyFont="1" applyBorder="1" applyAlignment="1">
      <alignment horizontal="center" vertical="center" wrapText="1" readingOrder="1"/>
    </xf>
    <xf numFmtId="0" fontId="7" fillId="0" borderId="0" xfId="0" applyFont="1" applyBorder="1" applyAlignment="1">
      <alignment horizontal="center" vertical="center" wrapText="1" readingOrder="1"/>
    </xf>
    <xf numFmtId="0" fontId="7" fillId="0" borderId="14" xfId="0" applyFont="1" applyBorder="1" applyAlignment="1">
      <alignment horizontal="center" vertical="center" wrapText="1" readingOrder="1"/>
    </xf>
    <xf numFmtId="0" fontId="7" fillId="0" borderId="4" xfId="0" applyFont="1" applyBorder="1" applyAlignment="1">
      <alignment horizontal="center" vertical="center" wrapText="1" readingOrder="1"/>
    </xf>
    <xf numFmtId="0" fontId="7" fillId="0" borderId="3" xfId="0" applyFont="1" applyBorder="1" applyAlignment="1">
      <alignment horizontal="center" vertical="center" wrapText="1" readingOrder="1"/>
    </xf>
    <xf numFmtId="0" fontId="7" fillId="0" borderId="12" xfId="0" applyFont="1" applyBorder="1" applyAlignment="1">
      <alignment horizontal="left" wrapText="1" readingOrder="1"/>
    </xf>
    <xf numFmtId="0" fontId="7" fillId="0" borderId="6" xfId="0" applyFont="1" applyBorder="1" applyAlignment="1">
      <alignment horizontal="left" wrapText="1" readingOrder="1"/>
    </xf>
    <xf numFmtId="0" fontId="7" fillId="0" borderId="13" xfId="0" applyFont="1" applyBorder="1" applyAlignment="1">
      <alignment horizontal="left" wrapText="1" readingOrder="1"/>
    </xf>
    <xf numFmtId="0" fontId="7" fillId="0" borderId="0" xfId="0" applyFont="1" applyBorder="1" applyAlignment="1">
      <alignment horizontal="left" wrapText="1" readingOrder="1"/>
    </xf>
    <xf numFmtId="0" fontId="7" fillId="0" borderId="14" xfId="0" applyFont="1" applyBorder="1" applyAlignment="1">
      <alignment horizontal="left" vertical="top" wrapText="1" readingOrder="1"/>
    </xf>
    <xf numFmtId="0" fontId="7" fillId="0" borderId="4" xfId="0" applyFont="1" applyBorder="1" applyAlignment="1">
      <alignment horizontal="left" vertical="top" wrapText="1" readingOrder="1"/>
    </xf>
    <xf numFmtId="0" fontId="7" fillId="0" borderId="3" xfId="0" applyFont="1" applyBorder="1" applyAlignment="1">
      <alignment horizontal="left" vertical="top" wrapText="1" readingOrder="1"/>
    </xf>
    <xf numFmtId="0" fontId="7" fillId="0" borderId="11" xfId="0" applyFont="1" applyBorder="1" applyAlignment="1">
      <alignment horizontal="center" vertical="center" wrapText="1" readingOrder="1"/>
    </xf>
    <xf numFmtId="0" fontId="7" fillId="0" borderId="1" xfId="0" applyFont="1" applyBorder="1" applyAlignment="1">
      <alignment horizontal="center" vertical="center" wrapText="1" readingOrder="1"/>
    </xf>
  </cellXfs>
  <cellStyles count="10">
    <cellStyle name="桁区切り" xfId="2" builtinId="6"/>
    <cellStyle name="桁区切り 2" xfId="1"/>
    <cellStyle name="桁区切り 3" xfId="8"/>
    <cellStyle name="標準" xfId="0" builtinId="0" customBuiltin="1"/>
    <cellStyle name="標準 2" xfId="3"/>
    <cellStyle name="標準 2 2" xfId="6"/>
    <cellStyle name="標準 3" xfId="4"/>
    <cellStyle name="標準 4" xfId="5"/>
    <cellStyle name="標準 5" xfId="7"/>
    <cellStyle name="標準_貼付け用_基金CD" xfId="9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999999"/>
    </indexedColors>
    <mruColors>
      <color rgb="FFDDDDDD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1"/>
  <sheetViews>
    <sheetView tabSelected="1" zoomScaleNormal="100" zoomScaleSheetLayoutView="70" workbookViewId="0"/>
  </sheetViews>
  <sheetFormatPr defaultRowHeight="13.5" x14ac:dyDescent="0.15"/>
  <cols>
    <col min="1" max="1" width="10.625" style="169" customWidth="1"/>
    <col min="2" max="3" width="13.625" style="169" customWidth="1"/>
    <col min="4" max="4" width="13.375" style="169" customWidth="1"/>
    <col min="5" max="7" width="13.625" style="169" customWidth="1"/>
    <col min="8" max="8" width="13.375" style="169" customWidth="1"/>
    <col min="9" max="14" width="13.125" style="169" customWidth="1"/>
    <col min="15" max="15" width="10.625" style="169" customWidth="1"/>
    <col min="16" max="17" width="13.625" style="169" customWidth="1"/>
    <col min="18" max="18" width="13.375" style="169" customWidth="1"/>
    <col min="19" max="21" width="13.625" style="169" customWidth="1"/>
    <col min="22" max="16384" width="9" style="169"/>
  </cols>
  <sheetData>
    <row r="1" spans="1:21" ht="18" x14ac:dyDescent="0.15">
      <c r="A1" s="107"/>
      <c r="B1" s="107"/>
      <c r="C1" s="107"/>
      <c r="D1" s="107"/>
      <c r="E1" s="276" t="s">
        <v>322</v>
      </c>
      <c r="F1" s="276"/>
      <c r="G1" s="276"/>
      <c r="H1" s="277" t="s">
        <v>323</v>
      </c>
      <c r="I1" s="277"/>
      <c r="J1" s="107"/>
      <c r="K1" s="107"/>
      <c r="L1" s="107"/>
      <c r="M1" s="107"/>
      <c r="N1" s="107"/>
      <c r="O1" s="278" t="s">
        <v>324</v>
      </c>
      <c r="P1" s="278"/>
      <c r="Q1" s="278"/>
      <c r="R1" s="278"/>
      <c r="S1" s="278"/>
      <c r="T1" s="278"/>
      <c r="U1" s="278"/>
    </row>
    <row r="2" spans="1:21" ht="11.25" customHeight="1" x14ac:dyDescent="0.15"/>
    <row r="3" spans="1:21" ht="20.100000000000001" customHeight="1" thickBot="1" x14ac:dyDescent="0.2">
      <c r="A3" s="170" t="s">
        <v>175</v>
      </c>
      <c r="D3" s="272"/>
      <c r="N3" s="123" t="s">
        <v>325</v>
      </c>
      <c r="O3" s="170" t="s">
        <v>175</v>
      </c>
      <c r="U3" s="123" t="s">
        <v>325</v>
      </c>
    </row>
    <row r="4" spans="1:21" ht="21.75" customHeight="1" x14ac:dyDescent="0.15">
      <c r="A4" s="283" t="s">
        <v>69</v>
      </c>
      <c r="B4" s="286" t="s">
        <v>326</v>
      </c>
      <c r="C4" s="287"/>
      <c r="D4" s="288"/>
      <c r="E4" s="292" t="s">
        <v>200</v>
      </c>
      <c r="F4" s="293"/>
      <c r="G4" s="293"/>
      <c r="H4" s="293"/>
      <c r="I4" s="293"/>
      <c r="J4" s="293"/>
      <c r="K4" s="293"/>
      <c r="L4" s="293"/>
      <c r="M4" s="293"/>
      <c r="N4" s="293"/>
      <c r="O4" s="283" t="s">
        <v>69</v>
      </c>
      <c r="P4" s="294" t="s">
        <v>222</v>
      </c>
      <c r="Q4" s="295"/>
      <c r="R4" s="296"/>
      <c r="S4" s="279" t="s">
        <v>327</v>
      </c>
      <c r="T4" s="280"/>
      <c r="U4" s="280"/>
    </row>
    <row r="5" spans="1:21" ht="21.75" customHeight="1" x14ac:dyDescent="0.15">
      <c r="A5" s="284"/>
      <c r="B5" s="289"/>
      <c r="C5" s="290"/>
      <c r="D5" s="291"/>
      <c r="E5" s="297" t="s">
        <v>202</v>
      </c>
      <c r="F5" s="298"/>
      <c r="G5" s="298"/>
      <c r="H5" s="299"/>
      <c r="I5" s="300" t="s">
        <v>328</v>
      </c>
      <c r="J5" s="301"/>
      <c r="K5" s="302"/>
      <c r="L5" s="300" t="s">
        <v>329</v>
      </c>
      <c r="M5" s="301"/>
      <c r="N5" s="301"/>
      <c r="O5" s="284"/>
      <c r="P5" s="300" t="s">
        <v>330</v>
      </c>
      <c r="Q5" s="301"/>
      <c r="R5" s="302"/>
      <c r="S5" s="281"/>
      <c r="T5" s="282"/>
      <c r="U5" s="282"/>
    </row>
    <row r="6" spans="1:21" ht="21.75" customHeight="1" thickBot="1" x14ac:dyDescent="0.2">
      <c r="A6" s="285"/>
      <c r="B6" s="273" t="s">
        <v>202</v>
      </c>
      <c r="C6" s="120" t="s">
        <v>331</v>
      </c>
      <c r="D6" s="120" t="s">
        <v>332</v>
      </c>
      <c r="E6" s="274" t="s">
        <v>148</v>
      </c>
      <c r="F6" s="120" t="s">
        <v>333</v>
      </c>
      <c r="G6" s="120" t="s">
        <v>226</v>
      </c>
      <c r="H6" s="120" t="s">
        <v>227</v>
      </c>
      <c r="I6" s="274" t="s">
        <v>148</v>
      </c>
      <c r="J6" s="120" t="s">
        <v>226</v>
      </c>
      <c r="K6" s="120" t="s">
        <v>227</v>
      </c>
      <c r="L6" s="274" t="s">
        <v>148</v>
      </c>
      <c r="M6" s="120" t="s">
        <v>226</v>
      </c>
      <c r="N6" s="193" t="s">
        <v>227</v>
      </c>
      <c r="O6" s="285"/>
      <c r="P6" s="268" t="s">
        <v>148</v>
      </c>
      <c r="Q6" s="120" t="s">
        <v>226</v>
      </c>
      <c r="R6" s="120" t="s">
        <v>227</v>
      </c>
      <c r="S6" s="120" t="s">
        <v>320</v>
      </c>
      <c r="T6" s="120" t="s">
        <v>226</v>
      </c>
      <c r="U6" s="193" t="s">
        <v>227</v>
      </c>
    </row>
    <row r="7" spans="1:21" ht="9.75" customHeight="1" x14ac:dyDescent="0.15">
      <c r="A7" s="194"/>
      <c r="B7" s="159"/>
      <c r="C7" s="159"/>
      <c r="D7" s="159"/>
      <c r="E7" s="159"/>
      <c r="F7" s="159"/>
      <c r="G7" s="159"/>
      <c r="H7" s="159"/>
      <c r="I7" s="159"/>
      <c r="J7" s="159"/>
      <c r="K7" s="159"/>
      <c r="L7" s="159"/>
      <c r="M7" s="159"/>
      <c r="N7" s="159"/>
      <c r="O7" s="194"/>
      <c r="P7" s="159"/>
      <c r="Q7" s="159"/>
      <c r="R7" s="159"/>
      <c r="S7" s="270" t="s">
        <v>103</v>
      </c>
      <c r="T7" s="270" t="s">
        <v>103</v>
      </c>
      <c r="U7" s="270" t="s">
        <v>103</v>
      </c>
    </row>
    <row r="8" spans="1:21" ht="13.5" customHeight="1" x14ac:dyDescent="0.15">
      <c r="A8" s="124" t="s">
        <v>13</v>
      </c>
      <c r="B8" s="195">
        <v>1624549</v>
      </c>
      <c r="C8" s="195">
        <v>84849</v>
      </c>
      <c r="D8" s="195">
        <v>41713</v>
      </c>
      <c r="E8" s="195">
        <v>19517489</v>
      </c>
      <c r="F8" s="195">
        <v>75550</v>
      </c>
      <c r="G8" s="195">
        <v>12070292</v>
      </c>
      <c r="H8" s="195">
        <v>7447197</v>
      </c>
      <c r="I8" s="195">
        <v>18772314</v>
      </c>
      <c r="J8" s="195">
        <v>11547144</v>
      </c>
      <c r="K8" s="195">
        <v>7225170</v>
      </c>
      <c r="L8" s="195">
        <v>224873</v>
      </c>
      <c r="M8" s="195">
        <v>104652</v>
      </c>
      <c r="N8" s="195">
        <v>120221</v>
      </c>
      <c r="O8" s="124" t="s">
        <v>13</v>
      </c>
      <c r="P8" s="195">
        <v>520302</v>
      </c>
      <c r="Q8" s="195">
        <v>418496</v>
      </c>
      <c r="R8" s="195">
        <v>101806</v>
      </c>
      <c r="S8" s="195">
        <v>276892</v>
      </c>
      <c r="T8" s="195">
        <v>314147</v>
      </c>
      <c r="U8" s="195">
        <v>216510</v>
      </c>
    </row>
    <row r="9" spans="1:21" ht="9.75" customHeight="1" x14ac:dyDescent="0.15">
      <c r="A9" s="132"/>
      <c r="B9" s="208"/>
      <c r="C9" s="208"/>
      <c r="D9" s="208"/>
      <c r="E9" s="208"/>
      <c r="F9" s="208"/>
      <c r="G9" s="208"/>
      <c r="H9" s="208"/>
      <c r="I9" s="208"/>
      <c r="J9" s="208"/>
      <c r="K9" s="208"/>
      <c r="L9" s="208"/>
      <c r="M9" s="208"/>
      <c r="N9" s="208"/>
      <c r="O9" s="132"/>
      <c r="P9" s="208"/>
      <c r="Q9" s="208"/>
      <c r="R9" s="208"/>
      <c r="S9" s="208"/>
      <c r="T9" s="208"/>
      <c r="U9" s="208"/>
    </row>
    <row r="10" spans="1:21" ht="13.5" customHeight="1" x14ac:dyDescent="0.15">
      <c r="A10" s="124" t="s">
        <v>14</v>
      </c>
      <c r="B10" s="195">
        <v>1622704</v>
      </c>
      <c r="C10" s="195">
        <v>83757</v>
      </c>
      <c r="D10" s="195">
        <v>45168</v>
      </c>
      <c r="E10" s="195">
        <v>19580094</v>
      </c>
      <c r="F10" s="195">
        <v>83864</v>
      </c>
      <c r="G10" s="195">
        <v>12063997</v>
      </c>
      <c r="H10" s="195">
        <v>7516097</v>
      </c>
      <c r="I10" s="195">
        <v>18945903</v>
      </c>
      <c r="J10" s="195">
        <v>11625119</v>
      </c>
      <c r="K10" s="195">
        <v>7320784</v>
      </c>
      <c r="L10" s="195">
        <v>228237</v>
      </c>
      <c r="M10" s="195">
        <v>105535</v>
      </c>
      <c r="N10" s="195">
        <v>122702</v>
      </c>
      <c r="O10" s="124" t="s">
        <v>14</v>
      </c>
      <c r="P10" s="195">
        <v>405954</v>
      </c>
      <c r="Q10" s="195">
        <v>333343</v>
      </c>
      <c r="R10" s="195">
        <v>72611</v>
      </c>
      <c r="S10" s="195">
        <v>276392</v>
      </c>
      <c r="T10" s="195">
        <v>313510</v>
      </c>
      <c r="U10" s="195">
        <v>216816</v>
      </c>
    </row>
    <row r="11" spans="1:21" ht="9.75" customHeight="1" x14ac:dyDescent="0.15">
      <c r="A11" s="124"/>
      <c r="B11" s="195"/>
      <c r="C11" s="195"/>
      <c r="D11" s="195"/>
      <c r="E11" s="195"/>
      <c r="F11" s="195"/>
      <c r="G11" s="195"/>
      <c r="H11" s="195"/>
      <c r="I11" s="195"/>
      <c r="J11" s="195"/>
      <c r="K11" s="195"/>
      <c r="L11" s="195"/>
      <c r="M11" s="195"/>
      <c r="N11" s="195"/>
      <c r="O11" s="124"/>
      <c r="P11" s="195"/>
      <c r="Q11" s="195"/>
      <c r="R11" s="195"/>
      <c r="S11" s="195"/>
      <c r="T11" s="195"/>
      <c r="U11" s="195"/>
    </row>
    <row r="12" spans="1:21" ht="13.5" customHeight="1" x14ac:dyDescent="0.15">
      <c r="A12" s="124" t="s">
        <v>15</v>
      </c>
      <c r="B12" s="195">
        <v>1621100</v>
      </c>
      <c r="C12" s="195">
        <v>82849</v>
      </c>
      <c r="D12" s="195">
        <v>47868</v>
      </c>
      <c r="E12" s="195">
        <v>19630946</v>
      </c>
      <c r="F12" s="195">
        <v>91231</v>
      </c>
      <c r="G12" s="195">
        <v>12054056</v>
      </c>
      <c r="H12" s="195">
        <v>7576890</v>
      </c>
      <c r="I12" s="195">
        <v>19048714</v>
      </c>
      <c r="J12" s="195">
        <v>11658091</v>
      </c>
      <c r="K12" s="195">
        <v>7390623</v>
      </c>
      <c r="L12" s="195">
        <v>228363</v>
      </c>
      <c r="M12" s="195">
        <v>105226</v>
      </c>
      <c r="N12" s="195">
        <v>123137</v>
      </c>
      <c r="O12" s="124" t="s">
        <v>15</v>
      </c>
      <c r="P12" s="195">
        <v>353869</v>
      </c>
      <c r="Q12" s="195">
        <v>290739</v>
      </c>
      <c r="R12" s="195">
        <v>63130</v>
      </c>
      <c r="S12" s="195">
        <v>275151</v>
      </c>
      <c r="T12" s="195">
        <v>311830</v>
      </c>
      <c r="U12" s="195">
        <v>216798</v>
      </c>
    </row>
    <row r="13" spans="1:21" ht="19.5" customHeight="1" x14ac:dyDescent="0.15">
      <c r="A13" s="132"/>
      <c r="B13" s="208"/>
      <c r="C13" s="208"/>
      <c r="D13" s="208"/>
      <c r="E13" s="208"/>
      <c r="F13" s="208"/>
      <c r="G13" s="208"/>
      <c r="H13" s="208"/>
      <c r="I13" s="208"/>
      <c r="J13" s="208"/>
      <c r="K13" s="208"/>
      <c r="L13" s="208"/>
      <c r="M13" s="208"/>
      <c r="N13" s="208"/>
      <c r="O13" s="132"/>
      <c r="P13" s="208"/>
      <c r="Q13" s="208"/>
      <c r="R13" s="208"/>
      <c r="S13" s="208"/>
      <c r="T13" s="208"/>
      <c r="U13" s="208"/>
    </row>
    <row r="14" spans="1:21" ht="13.5" customHeight="1" x14ac:dyDescent="0.15">
      <c r="A14" s="124" t="s">
        <v>16</v>
      </c>
      <c r="B14" s="195">
        <v>1636155</v>
      </c>
      <c r="C14" s="195">
        <v>82569</v>
      </c>
      <c r="D14" s="195">
        <v>49886</v>
      </c>
      <c r="E14" s="195">
        <v>19871327</v>
      </c>
      <c r="F14" s="195">
        <v>97614</v>
      </c>
      <c r="G14" s="195">
        <v>12162152</v>
      </c>
      <c r="H14" s="195">
        <v>7709175</v>
      </c>
      <c r="I14" s="195">
        <v>19306707</v>
      </c>
      <c r="J14" s="195">
        <v>11778508</v>
      </c>
      <c r="K14" s="195">
        <v>7528199</v>
      </c>
      <c r="L14" s="195">
        <v>227025</v>
      </c>
      <c r="M14" s="195">
        <v>104051</v>
      </c>
      <c r="N14" s="195">
        <v>122974</v>
      </c>
      <c r="O14" s="124" t="s">
        <v>16</v>
      </c>
      <c r="P14" s="195">
        <v>337595</v>
      </c>
      <c r="Q14" s="195">
        <v>279593</v>
      </c>
      <c r="R14" s="195">
        <v>58002</v>
      </c>
      <c r="S14" s="195">
        <v>276414</v>
      </c>
      <c r="T14" s="195">
        <v>313137</v>
      </c>
      <c r="U14" s="195">
        <v>218480</v>
      </c>
    </row>
    <row r="15" spans="1:21" ht="9.75" customHeight="1" x14ac:dyDescent="0.15">
      <c r="A15" s="132"/>
      <c r="B15" s="208"/>
      <c r="C15" s="208"/>
      <c r="D15" s="275"/>
      <c r="E15" s="208"/>
      <c r="F15" s="208"/>
      <c r="G15" s="208"/>
      <c r="H15" s="208"/>
      <c r="I15" s="208"/>
      <c r="J15" s="208"/>
      <c r="K15" s="208"/>
      <c r="L15" s="208"/>
      <c r="M15" s="208"/>
      <c r="N15" s="208"/>
      <c r="O15" s="132"/>
      <c r="P15" s="208"/>
      <c r="Q15" s="208"/>
      <c r="R15" s="208"/>
      <c r="S15" s="208"/>
      <c r="T15" s="208"/>
      <c r="U15" s="208"/>
    </row>
    <row r="16" spans="1:21" ht="13.5" customHeight="1" x14ac:dyDescent="0.15">
      <c r="A16" s="124" t="s">
        <v>17</v>
      </c>
      <c r="B16" s="195">
        <v>1680537</v>
      </c>
      <c r="C16" s="195">
        <v>83843</v>
      </c>
      <c r="D16" s="195">
        <v>53360</v>
      </c>
      <c r="E16" s="195">
        <v>20303177</v>
      </c>
      <c r="F16" s="195">
        <v>106738</v>
      </c>
      <c r="G16" s="195">
        <v>12413336</v>
      </c>
      <c r="H16" s="195">
        <v>7889841</v>
      </c>
      <c r="I16" s="195">
        <v>19750819</v>
      </c>
      <c r="J16" s="195">
        <v>12043318</v>
      </c>
      <c r="K16" s="195">
        <v>7707501</v>
      </c>
      <c r="L16" s="195">
        <v>231549</v>
      </c>
      <c r="M16" s="195">
        <v>106052</v>
      </c>
      <c r="N16" s="195">
        <v>125497</v>
      </c>
      <c r="O16" s="124" t="s">
        <v>17</v>
      </c>
      <c r="P16" s="195">
        <v>320809</v>
      </c>
      <c r="Q16" s="195">
        <v>263966</v>
      </c>
      <c r="R16" s="195">
        <v>56843</v>
      </c>
      <c r="S16" s="195">
        <v>277116</v>
      </c>
      <c r="T16" s="195">
        <v>313606</v>
      </c>
      <c r="U16" s="195">
        <v>219705</v>
      </c>
    </row>
    <row r="17" spans="1:21" ht="9.75" customHeight="1" x14ac:dyDescent="0.15">
      <c r="A17" s="124"/>
      <c r="B17" s="195"/>
      <c r="C17" s="195"/>
      <c r="D17" s="195"/>
      <c r="E17" s="195"/>
      <c r="F17" s="195"/>
      <c r="G17" s="195"/>
      <c r="H17" s="195"/>
      <c r="I17" s="195"/>
      <c r="J17" s="195"/>
      <c r="K17" s="195"/>
      <c r="L17" s="195"/>
      <c r="M17" s="195"/>
      <c r="N17" s="195"/>
      <c r="O17" s="124"/>
      <c r="P17" s="195"/>
      <c r="Q17" s="195"/>
      <c r="R17" s="195"/>
      <c r="S17" s="195"/>
      <c r="T17" s="195"/>
      <c r="U17" s="195"/>
    </row>
    <row r="18" spans="1:21" ht="13.5" customHeight="1" x14ac:dyDescent="0.15">
      <c r="A18" s="124" t="s">
        <v>21</v>
      </c>
      <c r="B18" s="195">
        <v>1749928</v>
      </c>
      <c r="C18" s="195">
        <v>85643</v>
      </c>
      <c r="D18" s="195">
        <v>67664</v>
      </c>
      <c r="E18" s="195">
        <v>20901905</v>
      </c>
      <c r="F18" s="195">
        <v>142579</v>
      </c>
      <c r="G18" s="195">
        <v>12773337</v>
      </c>
      <c r="H18" s="195">
        <v>8128568</v>
      </c>
      <c r="I18" s="195">
        <v>20364527</v>
      </c>
      <c r="J18" s="195">
        <v>12419543</v>
      </c>
      <c r="K18" s="195">
        <v>7944984</v>
      </c>
      <c r="L18" s="195">
        <v>237600</v>
      </c>
      <c r="M18" s="195">
        <v>108784</v>
      </c>
      <c r="N18" s="195">
        <v>128816</v>
      </c>
      <c r="O18" s="124" t="s">
        <v>21</v>
      </c>
      <c r="P18" s="195">
        <v>299778</v>
      </c>
      <c r="Q18" s="195">
        <v>245010</v>
      </c>
      <c r="R18" s="195">
        <v>54768</v>
      </c>
      <c r="S18" s="195">
        <v>279789.1593</v>
      </c>
      <c r="T18" s="195">
        <v>316730.85580000002</v>
      </c>
      <c r="U18" s="195">
        <v>221738.49909999999</v>
      </c>
    </row>
    <row r="19" spans="1:21" ht="19.5" customHeight="1" x14ac:dyDescent="0.15">
      <c r="A19" s="132"/>
      <c r="B19" s="208"/>
      <c r="C19" s="208"/>
      <c r="D19" s="208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132"/>
      <c r="P19" s="208"/>
      <c r="Q19" s="208"/>
      <c r="R19" s="208"/>
      <c r="S19" s="208"/>
      <c r="T19" s="208"/>
      <c r="U19" s="208"/>
    </row>
    <row r="20" spans="1:21" ht="13.5" customHeight="1" x14ac:dyDescent="0.15">
      <c r="A20" s="124" t="s">
        <v>26</v>
      </c>
      <c r="B20" s="195">
        <v>1858887</v>
      </c>
      <c r="C20" s="195">
        <v>75689</v>
      </c>
      <c r="D20" s="195">
        <v>74082</v>
      </c>
      <c r="E20" s="195">
        <v>21577484</v>
      </c>
      <c r="F20" s="195">
        <v>158646</v>
      </c>
      <c r="G20" s="195">
        <v>13162250</v>
      </c>
      <c r="H20" s="195">
        <v>8415234</v>
      </c>
      <c r="I20" s="195">
        <v>21119792</v>
      </c>
      <c r="J20" s="195">
        <v>12855859</v>
      </c>
      <c r="K20" s="195">
        <v>8263933</v>
      </c>
      <c r="L20" s="195">
        <v>170678</v>
      </c>
      <c r="M20" s="195">
        <v>73263</v>
      </c>
      <c r="N20" s="195">
        <v>97415</v>
      </c>
      <c r="O20" s="124" t="s">
        <v>26</v>
      </c>
      <c r="P20" s="195">
        <v>287014</v>
      </c>
      <c r="Q20" s="195">
        <v>233128</v>
      </c>
      <c r="R20" s="195">
        <v>53886</v>
      </c>
      <c r="S20" s="195">
        <v>282000.65281012375</v>
      </c>
      <c r="T20" s="195">
        <v>319063.56375239795</v>
      </c>
      <c r="U20" s="195">
        <v>224030.63087728753</v>
      </c>
    </row>
    <row r="21" spans="1:21" ht="9.75" customHeight="1" x14ac:dyDescent="0.15">
      <c r="A21" s="132"/>
      <c r="B21" s="208"/>
      <c r="C21" s="208"/>
      <c r="D21" s="208"/>
      <c r="E21" s="208"/>
      <c r="F21" s="208"/>
      <c r="G21" s="208"/>
      <c r="H21" s="208"/>
      <c r="I21" s="208"/>
      <c r="J21" s="208"/>
      <c r="K21" s="208"/>
      <c r="L21" s="208"/>
      <c r="M21" s="208"/>
      <c r="N21" s="208"/>
      <c r="O21" s="132"/>
      <c r="P21" s="208"/>
      <c r="Q21" s="208"/>
      <c r="R21" s="208"/>
      <c r="S21" s="208"/>
      <c r="T21" s="208"/>
      <c r="U21" s="208"/>
    </row>
    <row r="22" spans="1:21" ht="13.5" customHeight="1" x14ac:dyDescent="0.15">
      <c r="A22" s="124" t="s">
        <v>33</v>
      </c>
      <c r="B22" s="195">
        <v>1994022</v>
      </c>
      <c r="C22" s="195">
        <v>78468</v>
      </c>
      <c r="D22" s="195">
        <v>79584</v>
      </c>
      <c r="E22" s="195">
        <v>22428161</v>
      </c>
      <c r="F22" s="195">
        <v>168005</v>
      </c>
      <c r="G22" s="195">
        <v>13621036</v>
      </c>
      <c r="H22" s="195">
        <v>8807125</v>
      </c>
      <c r="I22" s="195">
        <v>21979900</v>
      </c>
      <c r="J22" s="195">
        <v>13325769</v>
      </c>
      <c r="K22" s="195">
        <v>8654131</v>
      </c>
      <c r="L22" s="195">
        <v>174963</v>
      </c>
      <c r="M22" s="195">
        <v>74414</v>
      </c>
      <c r="N22" s="195">
        <v>100549</v>
      </c>
      <c r="O22" s="124" t="s">
        <v>33</v>
      </c>
      <c r="P22" s="195">
        <v>273298</v>
      </c>
      <c r="Q22" s="195">
        <v>220853</v>
      </c>
      <c r="R22" s="195">
        <v>52445</v>
      </c>
      <c r="S22" s="195">
        <v>284285.06991723488</v>
      </c>
      <c r="T22" s="195">
        <v>322701.71769606951</v>
      </c>
      <c r="U22" s="195">
        <v>224870.15955831215</v>
      </c>
    </row>
    <row r="23" spans="1:21" ht="9.75" customHeight="1" x14ac:dyDescent="0.15">
      <c r="A23" s="124"/>
      <c r="B23" s="195"/>
      <c r="C23" s="195"/>
      <c r="D23" s="195"/>
      <c r="E23" s="195"/>
      <c r="F23" s="195"/>
      <c r="G23" s="195"/>
      <c r="H23" s="195"/>
      <c r="I23" s="195"/>
      <c r="J23" s="195"/>
      <c r="K23" s="195"/>
      <c r="L23" s="195"/>
      <c r="M23" s="195"/>
      <c r="N23" s="195"/>
      <c r="O23" s="124"/>
      <c r="P23" s="195"/>
      <c r="Q23" s="195"/>
      <c r="R23" s="195"/>
      <c r="S23" s="195"/>
      <c r="T23" s="195"/>
      <c r="U23" s="195"/>
    </row>
    <row r="24" spans="1:21" ht="13.5" customHeight="1" x14ac:dyDescent="0.15">
      <c r="A24" s="124" t="s">
        <v>34</v>
      </c>
      <c r="B24" s="195">
        <v>2113359</v>
      </c>
      <c r="C24" s="195">
        <v>82605</v>
      </c>
      <c r="D24" s="195">
        <v>84574</v>
      </c>
      <c r="E24" s="195">
        <v>23203471</v>
      </c>
      <c r="F24" s="195">
        <v>181657</v>
      </c>
      <c r="G24" s="195">
        <v>14054800</v>
      </c>
      <c r="H24" s="195">
        <v>9148671</v>
      </c>
      <c r="I24" s="195">
        <v>22759287</v>
      </c>
      <c r="J24" s="195">
        <v>13767010</v>
      </c>
      <c r="K24" s="195">
        <v>8992277</v>
      </c>
      <c r="L24" s="195">
        <v>182667</v>
      </c>
      <c r="M24" s="195">
        <v>77647</v>
      </c>
      <c r="N24" s="195">
        <v>105020</v>
      </c>
      <c r="O24" s="124" t="s">
        <v>34</v>
      </c>
      <c r="P24" s="195">
        <v>261517</v>
      </c>
      <c r="Q24" s="195">
        <v>210143</v>
      </c>
      <c r="R24" s="195">
        <v>51374</v>
      </c>
      <c r="S24" s="195">
        <v>287218.36056338297</v>
      </c>
      <c r="T24" s="195">
        <v>325796.14167401881</v>
      </c>
      <c r="U24" s="195">
        <v>227952.59420739909</v>
      </c>
    </row>
    <row r="25" spans="1:21" ht="19.5" customHeight="1" x14ac:dyDescent="0.15">
      <c r="A25" s="124"/>
      <c r="B25" s="195"/>
      <c r="C25" s="195"/>
      <c r="D25" s="195"/>
      <c r="E25" s="195"/>
      <c r="F25" s="195"/>
      <c r="G25" s="195"/>
      <c r="H25" s="195"/>
      <c r="I25" s="195"/>
      <c r="J25" s="195"/>
      <c r="K25" s="195"/>
      <c r="L25" s="195"/>
      <c r="M25" s="195"/>
      <c r="N25" s="195"/>
      <c r="O25" s="124"/>
      <c r="P25" s="195"/>
      <c r="Q25" s="195"/>
      <c r="R25" s="195"/>
      <c r="S25" s="195"/>
      <c r="T25" s="195"/>
      <c r="U25" s="195"/>
    </row>
    <row r="26" spans="1:21" ht="13.5" customHeight="1" x14ac:dyDescent="0.15">
      <c r="A26" s="124" t="s">
        <v>36</v>
      </c>
      <c r="B26" s="195">
        <v>2224070</v>
      </c>
      <c r="C26" s="195">
        <v>86190</v>
      </c>
      <c r="D26" s="195">
        <v>89164</v>
      </c>
      <c r="E26" s="195">
        <v>23757186</v>
      </c>
      <c r="F26" s="195">
        <v>193597</v>
      </c>
      <c r="G26" s="195">
        <v>14306235</v>
      </c>
      <c r="H26" s="195">
        <v>9450951</v>
      </c>
      <c r="I26" s="195">
        <v>23309289</v>
      </c>
      <c r="J26" s="195">
        <v>14020287</v>
      </c>
      <c r="K26" s="195">
        <v>9289002</v>
      </c>
      <c r="L26" s="195">
        <v>188983</v>
      </c>
      <c r="M26" s="195">
        <v>79260</v>
      </c>
      <c r="N26" s="195">
        <v>109723</v>
      </c>
      <c r="O26" s="124" t="s">
        <v>36</v>
      </c>
      <c r="P26" s="195">
        <v>258914</v>
      </c>
      <c r="Q26" s="195">
        <v>206688</v>
      </c>
      <c r="R26" s="195">
        <v>52226</v>
      </c>
      <c r="S26" s="195">
        <v>290660.15000000002</v>
      </c>
      <c r="T26" s="195">
        <v>329785</v>
      </c>
      <c r="U26" s="195">
        <v>231435.51</v>
      </c>
    </row>
    <row r="27" spans="1:21" ht="19.5" customHeight="1" x14ac:dyDescent="0.15">
      <c r="A27" s="124"/>
      <c r="B27" s="195"/>
      <c r="C27" s="195"/>
      <c r="D27" s="195"/>
      <c r="E27" s="195"/>
      <c r="F27" s="195"/>
      <c r="G27" s="195"/>
      <c r="H27" s="195"/>
      <c r="I27" s="195"/>
      <c r="J27" s="195"/>
      <c r="K27" s="195"/>
      <c r="L27" s="195"/>
      <c r="M27" s="195"/>
      <c r="N27" s="195"/>
      <c r="O27" s="124"/>
      <c r="P27" s="195"/>
      <c r="Q27" s="195"/>
      <c r="R27" s="195"/>
      <c r="S27" s="195"/>
      <c r="T27" s="195"/>
      <c r="U27" s="195"/>
    </row>
    <row r="28" spans="1:21" ht="13.5" customHeight="1" x14ac:dyDescent="0.15">
      <c r="A28" s="124" t="s">
        <v>37</v>
      </c>
      <c r="B28" s="195">
        <v>2127084</v>
      </c>
      <c r="C28" s="195">
        <v>83381</v>
      </c>
      <c r="D28" s="195">
        <v>81617</v>
      </c>
      <c r="E28" s="195">
        <v>23376833</v>
      </c>
      <c r="F28" s="195">
        <v>172773</v>
      </c>
      <c r="G28" s="195">
        <v>14136174</v>
      </c>
      <c r="H28" s="195">
        <v>9240659</v>
      </c>
      <c r="I28" s="195">
        <v>22929097</v>
      </c>
      <c r="J28" s="195">
        <v>13848545</v>
      </c>
      <c r="K28" s="195">
        <v>9080552</v>
      </c>
      <c r="L28" s="195">
        <v>184384</v>
      </c>
      <c r="M28" s="195">
        <v>78319</v>
      </c>
      <c r="N28" s="195">
        <v>106065</v>
      </c>
      <c r="O28" s="124" t="s">
        <v>37</v>
      </c>
      <c r="P28" s="195">
        <v>263352</v>
      </c>
      <c r="Q28" s="195">
        <v>209310</v>
      </c>
      <c r="R28" s="195">
        <v>54042</v>
      </c>
      <c r="S28" s="195">
        <v>286150.92</v>
      </c>
      <c r="T28" s="195">
        <v>324679.18</v>
      </c>
      <c r="U28" s="195">
        <v>227211.17</v>
      </c>
    </row>
    <row r="29" spans="1:21" ht="13.5" customHeight="1" x14ac:dyDescent="0.15">
      <c r="A29" s="198" t="s">
        <v>209</v>
      </c>
      <c r="B29" s="195">
        <v>2136355</v>
      </c>
      <c r="C29" s="195">
        <v>83779</v>
      </c>
      <c r="D29" s="195">
        <v>73431</v>
      </c>
      <c r="E29" s="195">
        <v>23555171</v>
      </c>
      <c r="F29" s="195">
        <v>147606</v>
      </c>
      <c r="G29" s="195">
        <v>14215393</v>
      </c>
      <c r="H29" s="195">
        <v>9339778</v>
      </c>
      <c r="I29" s="195">
        <v>23109150</v>
      </c>
      <c r="J29" s="195">
        <v>13929885</v>
      </c>
      <c r="K29" s="195">
        <v>9179265</v>
      </c>
      <c r="L29" s="195">
        <v>186078</v>
      </c>
      <c r="M29" s="195">
        <v>79010</v>
      </c>
      <c r="N29" s="195">
        <v>107068</v>
      </c>
      <c r="O29" s="198" t="s">
        <v>209</v>
      </c>
      <c r="P29" s="195">
        <v>259943</v>
      </c>
      <c r="Q29" s="195">
        <v>206498</v>
      </c>
      <c r="R29" s="195">
        <v>53445</v>
      </c>
      <c r="S29" s="195">
        <v>285461.31</v>
      </c>
      <c r="T29" s="195">
        <v>323986.75</v>
      </c>
      <c r="U29" s="195">
        <v>226824.57</v>
      </c>
    </row>
    <row r="30" spans="1:21" ht="13.5" customHeight="1" x14ac:dyDescent="0.15">
      <c r="A30" s="198" t="s">
        <v>210</v>
      </c>
      <c r="B30" s="195">
        <v>2145666</v>
      </c>
      <c r="C30" s="195">
        <v>84157</v>
      </c>
      <c r="D30" s="195">
        <v>73085</v>
      </c>
      <c r="E30" s="195">
        <v>23607791</v>
      </c>
      <c r="F30" s="195">
        <v>146602</v>
      </c>
      <c r="G30" s="195">
        <v>14239440</v>
      </c>
      <c r="H30" s="195">
        <v>9368351</v>
      </c>
      <c r="I30" s="195">
        <v>23167742</v>
      </c>
      <c r="J30" s="195">
        <v>13958524</v>
      </c>
      <c r="K30" s="195">
        <v>9209218</v>
      </c>
      <c r="L30" s="195">
        <v>186710</v>
      </c>
      <c r="M30" s="195">
        <v>79226</v>
      </c>
      <c r="N30" s="195">
        <v>107484</v>
      </c>
      <c r="O30" s="198" t="s">
        <v>210</v>
      </c>
      <c r="P30" s="195">
        <v>253339</v>
      </c>
      <c r="Q30" s="195">
        <v>201690</v>
      </c>
      <c r="R30" s="195">
        <v>51649</v>
      </c>
      <c r="S30" s="195">
        <v>285184.89</v>
      </c>
      <c r="T30" s="195">
        <v>323695.03999999998</v>
      </c>
      <c r="U30" s="195">
        <v>226651.31</v>
      </c>
    </row>
    <row r="31" spans="1:21" ht="9.75" customHeight="1" x14ac:dyDescent="0.15">
      <c r="A31" s="198"/>
      <c r="B31" s="208"/>
      <c r="C31" s="208"/>
      <c r="D31" s="208"/>
      <c r="E31" s="208"/>
      <c r="F31" s="208"/>
      <c r="G31" s="208"/>
      <c r="H31" s="208"/>
      <c r="I31" s="208"/>
      <c r="J31" s="208"/>
      <c r="K31" s="208"/>
      <c r="L31" s="208"/>
      <c r="M31" s="208"/>
      <c r="N31" s="208"/>
      <c r="O31" s="198"/>
      <c r="P31" s="208"/>
      <c r="Q31" s="208"/>
      <c r="R31" s="208"/>
      <c r="S31" s="208"/>
      <c r="T31" s="208"/>
      <c r="U31" s="208"/>
    </row>
    <row r="32" spans="1:21" ht="13.5" customHeight="1" x14ac:dyDescent="0.15">
      <c r="A32" s="198" t="s">
        <v>211</v>
      </c>
      <c r="B32" s="195">
        <v>2154851</v>
      </c>
      <c r="C32" s="195">
        <v>84449</v>
      </c>
      <c r="D32" s="195">
        <v>74495</v>
      </c>
      <c r="E32" s="195">
        <v>23647589</v>
      </c>
      <c r="F32" s="195">
        <v>150661</v>
      </c>
      <c r="G32" s="195">
        <v>14258932</v>
      </c>
      <c r="H32" s="195">
        <v>9388657</v>
      </c>
      <c r="I32" s="195">
        <v>23208531</v>
      </c>
      <c r="J32" s="195">
        <v>13978888</v>
      </c>
      <c r="K32" s="195">
        <v>9229643</v>
      </c>
      <c r="L32" s="195">
        <v>187392</v>
      </c>
      <c r="M32" s="195">
        <v>79367</v>
      </c>
      <c r="N32" s="195">
        <v>108025</v>
      </c>
      <c r="O32" s="198" t="s">
        <v>211</v>
      </c>
      <c r="P32" s="195">
        <v>251666</v>
      </c>
      <c r="Q32" s="195">
        <v>200677</v>
      </c>
      <c r="R32" s="195">
        <v>50989</v>
      </c>
      <c r="S32" s="195">
        <v>285731.95</v>
      </c>
      <c r="T32" s="195">
        <v>324292.33</v>
      </c>
      <c r="U32" s="195">
        <v>227168.75</v>
      </c>
    </row>
    <row r="33" spans="1:21" ht="13.5" customHeight="1" x14ac:dyDescent="0.15">
      <c r="A33" s="198" t="s">
        <v>212</v>
      </c>
      <c r="B33" s="195">
        <v>2163887</v>
      </c>
      <c r="C33" s="195">
        <v>84669</v>
      </c>
      <c r="D33" s="195">
        <v>76822</v>
      </c>
      <c r="E33" s="195">
        <v>23632372</v>
      </c>
      <c r="F33" s="195">
        <v>157127</v>
      </c>
      <c r="G33" s="195">
        <v>14254563</v>
      </c>
      <c r="H33" s="195">
        <v>9377809</v>
      </c>
      <c r="I33" s="195">
        <v>23191582</v>
      </c>
      <c r="J33" s="195">
        <v>13973937</v>
      </c>
      <c r="K33" s="195">
        <v>9217645</v>
      </c>
      <c r="L33" s="195">
        <v>187269</v>
      </c>
      <c r="M33" s="195">
        <v>79207</v>
      </c>
      <c r="N33" s="195">
        <v>108062</v>
      </c>
      <c r="O33" s="198" t="s">
        <v>212</v>
      </c>
      <c r="P33" s="195">
        <v>253521</v>
      </c>
      <c r="Q33" s="195">
        <v>201419</v>
      </c>
      <c r="R33" s="195">
        <v>52102</v>
      </c>
      <c r="S33" s="195">
        <v>286411.67</v>
      </c>
      <c r="T33" s="195">
        <v>325020.83</v>
      </c>
      <c r="U33" s="195">
        <v>227724.53</v>
      </c>
    </row>
    <row r="34" spans="1:21" ht="13.5" customHeight="1" x14ac:dyDescent="0.15">
      <c r="A34" s="198" t="s">
        <v>213</v>
      </c>
      <c r="B34" s="195">
        <v>2172510</v>
      </c>
      <c r="C34" s="195">
        <v>84971</v>
      </c>
      <c r="D34" s="195">
        <v>77974</v>
      </c>
      <c r="E34" s="195">
        <v>23650078</v>
      </c>
      <c r="F34" s="195">
        <v>160147</v>
      </c>
      <c r="G34" s="195">
        <v>14259646</v>
      </c>
      <c r="H34" s="195">
        <v>9390432</v>
      </c>
      <c r="I34" s="195">
        <v>23211108</v>
      </c>
      <c r="J34" s="195">
        <v>13980221</v>
      </c>
      <c r="K34" s="195">
        <v>9230887</v>
      </c>
      <c r="L34" s="195">
        <v>187618</v>
      </c>
      <c r="M34" s="195">
        <v>79299</v>
      </c>
      <c r="N34" s="195">
        <v>108319</v>
      </c>
      <c r="O34" s="198" t="s">
        <v>213</v>
      </c>
      <c r="P34" s="195">
        <v>251352</v>
      </c>
      <c r="Q34" s="195">
        <v>200126</v>
      </c>
      <c r="R34" s="195">
        <v>51226</v>
      </c>
      <c r="S34" s="195">
        <v>291180.63</v>
      </c>
      <c r="T34" s="195">
        <v>330273.21999999997</v>
      </c>
      <c r="U34" s="195">
        <v>231817.38</v>
      </c>
    </row>
    <row r="35" spans="1:21" ht="19.5" customHeight="1" x14ac:dyDescent="0.15">
      <c r="A35" s="124"/>
      <c r="B35" s="195"/>
      <c r="C35" s="195"/>
      <c r="D35" s="195"/>
      <c r="E35" s="195"/>
      <c r="F35" s="195"/>
      <c r="G35" s="195"/>
      <c r="H35" s="195"/>
      <c r="I35" s="195"/>
      <c r="J35" s="195"/>
      <c r="K35" s="195"/>
      <c r="L35" s="195"/>
      <c r="M35" s="195"/>
      <c r="N35" s="195"/>
      <c r="O35" s="124"/>
      <c r="P35" s="195"/>
      <c r="Q35" s="195"/>
      <c r="R35" s="195"/>
      <c r="S35" s="195"/>
      <c r="T35" s="195"/>
      <c r="U35" s="195"/>
    </row>
    <row r="36" spans="1:21" ht="13.5" customHeight="1" x14ac:dyDescent="0.15">
      <c r="A36" s="198" t="s">
        <v>214</v>
      </c>
      <c r="B36" s="195">
        <v>2182720</v>
      </c>
      <c r="C36" s="195">
        <v>85264</v>
      </c>
      <c r="D36" s="195">
        <v>79884</v>
      </c>
      <c r="E36" s="195">
        <v>23669992</v>
      </c>
      <c r="F36" s="195">
        <v>165732</v>
      </c>
      <c r="G36" s="195">
        <v>14266126</v>
      </c>
      <c r="H36" s="195">
        <v>9403866</v>
      </c>
      <c r="I36" s="195">
        <v>23229791</v>
      </c>
      <c r="J36" s="195">
        <v>13985711</v>
      </c>
      <c r="K36" s="195">
        <v>9244080</v>
      </c>
      <c r="L36" s="195">
        <v>187966</v>
      </c>
      <c r="M36" s="195">
        <v>79413</v>
      </c>
      <c r="N36" s="195">
        <v>108553</v>
      </c>
      <c r="O36" s="198" t="s">
        <v>214</v>
      </c>
      <c r="P36" s="195">
        <v>252235</v>
      </c>
      <c r="Q36" s="195">
        <v>201002</v>
      </c>
      <c r="R36" s="195">
        <v>51233</v>
      </c>
      <c r="S36" s="195">
        <v>291163.76</v>
      </c>
      <c r="T36" s="195">
        <v>330307.39</v>
      </c>
      <c r="U36" s="195">
        <v>231780.94</v>
      </c>
    </row>
    <row r="37" spans="1:21" ht="13.5" customHeight="1" x14ac:dyDescent="0.15">
      <c r="A37" s="198" t="s">
        <v>215</v>
      </c>
      <c r="B37" s="195">
        <v>2191936</v>
      </c>
      <c r="C37" s="195">
        <v>85492</v>
      </c>
      <c r="D37" s="195">
        <v>81824</v>
      </c>
      <c r="E37" s="195">
        <v>23720554</v>
      </c>
      <c r="F37" s="195">
        <v>171453</v>
      </c>
      <c r="G37" s="195">
        <v>14290353</v>
      </c>
      <c r="H37" s="195">
        <v>9430201</v>
      </c>
      <c r="I37" s="195">
        <v>23280840</v>
      </c>
      <c r="J37" s="195">
        <v>14010012</v>
      </c>
      <c r="K37" s="195">
        <v>9270828</v>
      </c>
      <c r="L37" s="195">
        <v>188464</v>
      </c>
      <c r="M37" s="195">
        <v>79571</v>
      </c>
      <c r="N37" s="195">
        <v>108893</v>
      </c>
      <c r="O37" s="198" t="s">
        <v>215</v>
      </c>
      <c r="P37" s="195">
        <v>251250</v>
      </c>
      <c r="Q37" s="195">
        <v>200770</v>
      </c>
      <c r="R37" s="195">
        <v>50480</v>
      </c>
      <c r="S37" s="195">
        <v>290946.87</v>
      </c>
      <c r="T37" s="195">
        <v>330100.24</v>
      </c>
      <c r="U37" s="195">
        <v>231614.57</v>
      </c>
    </row>
    <row r="38" spans="1:21" ht="13.5" customHeight="1" x14ac:dyDescent="0.15">
      <c r="A38" s="198" t="s">
        <v>216</v>
      </c>
      <c r="B38" s="195">
        <v>2199539</v>
      </c>
      <c r="C38" s="195">
        <v>85695</v>
      </c>
      <c r="D38" s="195">
        <v>83243</v>
      </c>
      <c r="E38" s="195">
        <v>23758576</v>
      </c>
      <c r="F38" s="195">
        <v>175355</v>
      </c>
      <c r="G38" s="195">
        <v>14310524</v>
      </c>
      <c r="H38" s="195">
        <v>9448052</v>
      </c>
      <c r="I38" s="195">
        <v>23319747</v>
      </c>
      <c r="J38" s="195">
        <v>14030495</v>
      </c>
      <c r="K38" s="195">
        <v>9289252</v>
      </c>
      <c r="L38" s="195">
        <v>188727</v>
      </c>
      <c r="M38" s="195">
        <v>79548</v>
      </c>
      <c r="N38" s="195">
        <v>109179</v>
      </c>
      <c r="O38" s="198" t="s">
        <v>216</v>
      </c>
      <c r="P38" s="195">
        <v>250102</v>
      </c>
      <c r="Q38" s="195">
        <v>200481</v>
      </c>
      <c r="R38" s="195">
        <v>49621</v>
      </c>
      <c r="S38" s="195">
        <v>290764.28000000003</v>
      </c>
      <c r="T38" s="195">
        <v>329887.78000000003</v>
      </c>
      <c r="U38" s="195">
        <v>231505.74</v>
      </c>
    </row>
    <row r="39" spans="1:21" ht="9.75" customHeight="1" x14ac:dyDescent="0.15">
      <c r="A39" s="198"/>
      <c r="B39" s="208"/>
      <c r="C39" s="208"/>
      <c r="D39" s="208"/>
      <c r="E39" s="208"/>
      <c r="F39" s="208"/>
      <c r="G39" s="208"/>
      <c r="H39" s="208"/>
      <c r="I39" s="208"/>
      <c r="J39" s="208"/>
      <c r="K39" s="208"/>
      <c r="L39" s="208"/>
      <c r="M39" s="208"/>
      <c r="N39" s="208"/>
      <c r="O39" s="198"/>
      <c r="P39" s="208"/>
      <c r="Q39" s="208"/>
      <c r="R39" s="208"/>
      <c r="S39" s="208"/>
      <c r="T39" s="208"/>
      <c r="U39" s="208"/>
    </row>
    <row r="40" spans="1:21" ht="13.5" customHeight="1" x14ac:dyDescent="0.15">
      <c r="A40" s="124" t="s">
        <v>38</v>
      </c>
      <c r="B40" s="195">
        <v>2209322</v>
      </c>
      <c r="C40" s="195">
        <v>85855</v>
      </c>
      <c r="D40" s="195">
        <v>85426</v>
      </c>
      <c r="E40" s="195">
        <v>23742196</v>
      </c>
      <c r="F40" s="195">
        <v>182048</v>
      </c>
      <c r="G40" s="195">
        <v>14300112</v>
      </c>
      <c r="H40" s="195">
        <v>9442084</v>
      </c>
      <c r="I40" s="195">
        <v>23296813</v>
      </c>
      <c r="J40" s="195">
        <v>14015315</v>
      </c>
      <c r="K40" s="195">
        <v>9281498</v>
      </c>
      <c r="L40" s="195">
        <v>188540</v>
      </c>
      <c r="M40" s="195">
        <v>79246</v>
      </c>
      <c r="N40" s="195">
        <v>109294</v>
      </c>
      <c r="O40" s="124" t="s">
        <v>38</v>
      </c>
      <c r="P40" s="195">
        <v>256843</v>
      </c>
      <c r="Q40" s="195">
        <v>205551</v>
      </c>
      <c r="R40" s="195">
        <v>51292</v>
      </c>
      <c r="S40" s="195">
        <v>290728.2</v>
      </c>
      <c r="T40" s="195">
        <v>329874.86</v>
      </c>
      <c r="U40" s="195">
        <v>231440.26</v>
      </c>
    </row>
    <row r="41" spans="1:21" ht="13.5" customHeight="1" x14ac:dyDescent="0.15">
      <c r="A41" s="198" t="s">
        <v>217</v>
      </c>
      <c r="B41" s="195">
        <v>2217958</v>
      </c>
      <c r="C41" s="195">
        <v>86052</v>
      </c>
      <c r="D41" s="195">
        <v>87174</v>
      </c>
      <c r="E41" s="195">
        <v>23754637</v>
      </c>
      <c r="F41" s="195">
        <v>187689</v>
      </c>
      <c r="G41" s="195">
        <v>14308332</v>
      </c>
      <c r="H41" s="195">
        <v>9446305</v>
      </c>
      <c r="I41" s="195">
        <v>23309788</v>
      </c>
      <c r="J41" s="195">
        <v>14023938</v>
      </c>
      <c r="K41" s="195">
        <v>9285850</v>
      </c>
      <c r="L41" s="195">
        <v>188865</v>
      </c>
      <c r="M41" s="195">
        <v>79327</v>
      </c>
      <c r="N41" s="195">
        <v>109538</v>
      </c>
      <c r="O41" s="198" t="s">
        <v>217</v>
      </c>
      <c r="P41" s="195">
        <v>255984</v>
      </c>
      <c r="Q41" s="195">
        <v>205067</v>
      </c>
      <c r="R41" s="195">
        <v>50917</v>
      </c>
      <c r="S41" s="195">
        <v>290759.58</v>
      </c>
      <c r="T41" s="195">
        <v>329886.3</v>
      </c>
      <c r="U41" s="195">
        <v>231494.26</v>
      </c>
    </row>
    <row r="42" spans="1:21" ht="13.5" customHeight="1" x14ac:dyDescent="0.15">
      <c r="A42" s="198" t="s">
        <v>218</v>
      </c>
      <c r="B42" s="195">
        <v>2224070</v>
      </c>
      <c r="C42" s="195">
        <v>86190</v>
      </c>
      <c r="D42" s="195">
        <v>89164</v>
      </c>
      <c r="E42" s="195">
        <v>23757186</v>
      </c>
      <c r="F42" s="195">
        <v>193597</v>
      </c>
      <c r="G42" s="195">
        <v>14306235</v>
      </c>
      <c r="H42" s="195">
        <v>9450951</v>
      </c>
      <c r="I42" s="195">
        <v>23309289</v>
      </c>
      <c r="J42" s="195">
        <v>14020287</v>
      </c>
      <c r="K42" s="195">
        <v>9289002</v>
      </c>
      <c r="L42" s="195">
        <v>188983</v>
      </c>
      <c r="M42" s="195">
        <v>79260</v>
      </c>
      <c r="N42" s="195">
        <v>109723</v>
      </c>
      <c r="O42" s="198" t="s">
        <v>218</v>
      </c>
      <c r="P42" s="195">
        <v>258914</v>
      </c>
      <c r="Q42" s="195">
        <v>206688</v>
      </c>
      <c r="R42" s="195">
        <v>52226</v>
      </c>
      <c r="S42" s="195">
        <v>290660.15000000002</v>
      </c>
      <c r="T42" s="195">
        <v>329785</v>
      </c>
      <c r="U42" s="195">
        <v>231435.51</v>
      </c>
    </row>
    <row r="43" spans="1:21" ht="19.5" customHeight="1" x14ac:dyDescent="0.15">
      <c r="A43" s="199"/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09"/>
      <c r="O43" s="199"/>
      <c r="P43" s="209"/>
      <c r="Q43" s="209"/>
      <c r="R43" s="209"/>
      <c r="S43" s="209"/>
      <c r="T43" s="209"/>
      <c r="U43" s="209"/>
    </row>
    <row r="44" spans="1:21" ht="13.5" customHeight="1" x14ac:dyDescent="0.15">
      <c r="A44" s="199" t="s">
        <v>188</v>
      </c>
      <c r="B44" s="209">
        <v>2324510</v>
      </c>
      <c r="C44" s="209">
        <v>89778</v>
      </c>
      <c r="D44" s="209">
        <v>94603</v>
      </c>
      <c r="E44" s="209">
        <v>24793285</v>
      </c>
      <c r="F44" s="209">
        <v>217458</v>
      </c>
      <c r="G44" s="209">
        <v>14650370</v>
      </c>
      <c r="H44" s="209">
        <v>10142915</v>
      </c>
      <c r="I44" s="209">
        <v>24346694</v>
      </c>
      <c r="J44" s="209">
        <v>14370075</v>
      </c>
      <c r="K44" s="209">
        <v>9976619</v>
      </c>
      <c r="L44" s="209">
        <v>193789</v>
      </c>
      <c r="M44" s="209">
        <v>79474</v>
      </c>
      <c r="N44" s="209">
        <v>114315</v>
      </c>
      <c r="O44" s="199" t="s">
        <v>188</v>
      </c>
      <c r="P44" s="209">
        <v>252802</v>
      </c>
      <c r="Q44" s="209">
        <v>200821</v>
      </c>
      <c r="R44" s="209">
        <v>51981</v>
      </c>
      <c r="S44" s="209">
        <v>292462</v>
      </c>
      <c r="T44" s="209">
        <v>332879</v>
      </c>
      <c r="U44" s="209">
        <v>234084</v>
      </c>
    </row>
    <row r="45" spans="1:21" ht="19.5" customHeight="1" x14ac:dyDescent="0.15">
      <c r="A45" s="199"/>
      <c r="B45" s="209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09"/>
      <c r="O45" s="199"/>
      <c r="P45" s="209"/>
      <c r="Q45" s="209"/>
      <c r="R45" s="209"/>
      <c r="S45" s="209"/>
      <c r="T45" s="209"/>
      <c r="U45" s="209"/>
    </row>
    <row r="46" spans="1:21" ht="13.5" customHeight="1" x14ac:dyDescent="0.15">
      <c r="A46" s="199" t="s">
        <v>105</v>
      </c>
      <c r="B46" s="209">
        <v>2237406</v>
      </c>
      <c r="C46" s="209">
        <v>86939</v>
      </c>
      <c r="D46" s="209">
        <v>86076</v>
      </c>
      <c r="E46" s="209">
        <v>24555051</v>
      </c>
      <c r="F46" s="209">
        <v>193631</v>
      </c>
      <c r="G46" s="209">
        <v>14559309</v>
      </c>
      <c r="H46" s="209">
        <v>9995742</v>
      </c>
      <c r="I46" s="209">
        <v>24106389</v>
      </c>
      <c r="J46" s="209">
        <v>14276818</v>
      </c>
      <c r="K46" s="209">
        <v>9829571</v>
      </c>
      <c r="L46" s="209">
        <v>191472</v>
      </c>
      <c r="M46" s="209">
        <v>79887</v>
      </c>
      <c r="N46" s="209">
        <v>111585</v>
      </c>
      <c r="O46" s="199" t="s">
        <v>105</v>
      </c>
      <c r="P46" s="209">
        <v>257190</v>
      </c>
      <c r="Q46" s="209">
        <v>202604</v>
      </c>
      <c r="R46" s="209">
        <v>54586</v>
      </c>
      <c r="S46" s="209">
        <v>288383</v>
      </c>
      <c r="T46" s="209">
        <v>328243</v>
      </c>
      <c r="U46" s="209">
        <v>230325</v>
      </c>
    </row>
    <row r="47" spans="1:21" ht="13.5" customHeight="1" x14ac:dyDescent="0.15">
      <c r="A47" s="199" t="s">
        <v>189</v>
      </c>
      <c r="B47" s="209">
        <v>2245375</v>
      </c>
      <c r="C47" s="209">
        <v>87382</v>
      </c>
      <c r="D47" s="209">
        <v>77562</v>
      </c>
      <c r="E47" s="209">
        <v>24628879</v>
      </c>
      <c r="F47" s="209">
        <v>165320</v>
      </c>
      <c r="G47" s="209">
        <v>14588785</v>
      </c>
      <c r="H47" s="209">
        <v>10040094</v>
      </c>
      <c r="I47" s="209">
        <v>24183458</v>
      </c>
      <c r="J47" s="209">
        <v>14309314</v>
      </c>
      <c r="K47" s="209">
        <v>9874144</v>
      </c>
      <c r="L47" s="209">
        <v>192437</v>
      </c>
      <c r="M47" s="209">
        <v>80289</v>
      </c>
      <c r="N47" s="209">
        <v>112148</v>
      </c>
      <c r="O47" s="199" t="s">
        <v>189</v>
      </c>
      <c r="P47" s="209">
        <v>252984</v>
      </c>
      <c r="Q47" s="209">
        <v>199182</v>
      </c>
      <c r="R47" s="209">
        <v>53802</v>
      </c>
      <c r="S47" s="209">
        <v>287999</v>
      </c>
      <c r="T47" s="209">
        <v>327867</v>
      </c>
      <c r="U47" s="209">
        <v>230070</v>
      </c>
    </row>
    <row r="48" spans="1:21" ht="13.5" customHeight="1" x14ac:dyDescent="0.15">
      <c r="A48" s="146" t="s">
        <v>210</v>
      </c>
      <c r="B48" s="209">
        <v>2254004</v>
      </c>
      <c r="C48" s="209">
        <v>87742</v>
      </c>
      <c r="D48" s="209">
        <v>76554</v>
      </c>
      <c r="E48" s="209">
        <v>24677240</v>
      </c>
      <c r="F48" s="209">
        <v>162082</v>
      </c>
      <c r="G48" s="209">
        <v>14608142</v>
      </c>
      <c r="H48" s="209">
        <v>10069098</v>
      </c>
      <c r="I48" s="209">
        <v>24237547</v>
      </c>
      <c r="J48" s="209">
        <v>14332835</v>
      </c>
      <c r="K48" s="209">
        <v>9904712</v>
      </c>
      <c r="L48" s="209">
        <v>192930</v>
      </c>
      <c r="M48" s="209">
        <v>80431</v>
      </c>
      <c r="N48" s="209">
        <v>112499</v>
      </c>
      <c r="O48" s="146" t="s">
        <v>210</v>
      </c>
      <c r="P48" s="209">
        <v>246763</v>
      </c>
      <c r="Q48" s="209">
        <v>194876</v>
      </c>
      <c r="R48" s="209">
        <v>51887</v>
      </c>
      <c r="S48" s="209">
        <v>287702</v>
      </c>
      <c r="T48" s="209">
        <v>327566</v>
      </c>
      <c r="U48" s="209">
        <v>229867</v>
      </c>
    </row>
    <row r="49" spans="1:21" ht="9.75" customHeight="1" x14ac:dyDescent="0.15">
      <c r="A49" s="146"/>
      <c r="B49" s="159"/>
      <c r="C49" s="159"/>
      <c r="D49" s="159"/>
      <c r="E49" s="209"/>
      <c r="F49" s="159"/>
      <c r="G49" s="209"/>
      <c r="H49" s="209"/>
      <c r="I49" s="209"/>
      <c r="J49" s="159"/>
      <c r="K49" s="159"/>
      <c r="L49" s="209"/>
      <c r="M49" s="159"/>
      <c r="N49" s="159"/>
      <c r="O49" s="146"/>
      <c r="P49" s="159"/>
      <c r="Q49" s="159"/>
      <c r="R49" s="159"/>
      <c r="S49" s="159"/>
      <c r="T49" s="159"/>
      <c r="U49" s="159"/>
    </row>
    <row r="50" spans="1:21" ht="13.5" customHeight="1" x14ac:dyDescent="0.15">
      <c r="A50" s="146" t="s">
        <v>211</v>
      </c>
      <c r="B50" s="209">
        <v>2263733</v>
      </c>
      <c r="C50" s="209">
        <v>88139</v>
      </c>
      <c r="D50" s="209">
        <v>78524</v>
      </c>
      <c r="E50" s="209">
        <v>24710436</v>
      </c>
      <c r="F50" s="209">
        <v>166835</v>
      </c>
      <c r="G50" s="209">
        <v>14625507</v>
      </c>
      <c r="H50" s="209">
        <v>10084929</v>
      </c>
      <c r="I50" s="209">
        <v>24270209</v>
      </c>
      <c r="J50" s="209">
        <v>14350181</v>
      </c>
      <c r="K50" s="209">
        <v>9920028</v>
      </c>
      <c r="L50" s="209">
        <v>193613</v>
      </c>
      <c r="M50" s="209">
        <v>80678</v>
      </c>
      <c r="N50" s="209">
        <v>112935</v>
      </c>
      <c r="O50" s="146" t="s">
        <v>211</v>
      </c>
      <c r="P50" s="209">
        <v>246614</v>
      </c>
      <c r="Q50" s="209">
        <v>194648</v>
      </c>
      <c r="R50" s="209">
        <v>51966</v>
      </c>
      <c r="S50" s="209">
        <v>288212</v>
      </c>
      <c r="T50" s="209">
        <v>328130</v>
      </c>
      <c r="U50" s="209">
        <v>230323</v>
      </c>
    </row>
    <row r="51" spans="1:21" ht="13.5" customHeight="1" x14ac:dyDescent="0.15">
      <c r="A51" s="146" t="s">
        <v>212</v>
      </c>
      <c r="B51" s="209">
        <v>2271709</v>
      </c>
      <c r="C51" s="209">
        <v>88442</v>
      </c>
      <c r="D51" s="209">
        <v>80323</v>
      </c>
      <c r="E51" s="209">
        <v>24712837</v>
      </c>
      <c r="F51" s="209">
        <v>172384</v>
      </c>
      <c r="G51" s="209">
        <v>14628209</v>
      </c>
      <c r="H51" s="209">
        <v>10084628</v>
      </c>
      <c r="I51" s="209">
        <v>24272453</v>
      </c>
      <c r="J51" s="209">
        <v>14353341</v>
      </c>
      <c r="K51" s="209">
        <v>9919112</v>
      </c>
      <c r="L51" s="209">
        <v>193760</v>
      </c>
      <c r="M51" s="209">
        <v>80629</v>
      </c>
      <c r="N51" s="209">
        <v>113131</v>
      </c>
      <c r="O51" s="146" t="s">
        <v>212</v>
      </c>
      <c r="P51" s="209">
        <v>246624</v>
      </c>
      <c r="Q51" s="209">
        <v>194239</v>
      </c>
      <c r="R51" s="209">
        <v>52385</v>
      </c>
      <c r="S51" s="209">
        <v>288754</v>
      </c>
      <c r="T51" s="209">
        <v>328729</v>
      </c>
      <c r="U51" s="209">
        <v>230768</v>
      </c>
    </row>
    <row r="52" spans="1:21" ht="13.5" customHeight="1" x14ac:dyDescent="0.15">
      <c r="A52" s="146" t="s">
        <v>213</v>
      </c>
      <c r="B52" s="209">
        <v>2279374</v>
      </c>
      <c r="C52" s="209">
        <v>88774</v>
      </c>
      <c r="D52" s="209">
        <v>82173</v>
      </c>
      <c r="E52" s="209">
        <v>24739099</v>
      </c>
      <c r="F52" s="209">
        <v>177527</v>
      </c>
      <c r="G52" s="209">
        <v>14635711</v>
      </c>
      <c r="H52" s="209">
        <v>10103388</v>
      </c>
      <c r="I52" s="209">
        <v>24298581</v>
      </c>
      <c r="J52" s="209">
        <v>14361173</v>
      </c>
      <c r="K52" s="209">
        <v>9937408</v>
      </c>
      <c r="L52" s="209">
        <v>194361</v>
      </c>
      <c r="M52" s="209">
        <v>80679</v>
      </c>
      <c r="N52" s="209">
        <v>113682</v>
      </c>
      <c r="O52" s="146" t="s">
        <v>213</v>
      </c>
      <c r="P52" s="209">
        <v>246157</v>
      </c>
      <c r="Q52" s="209">
        <v>193859</v>
      </c>
      <c r="R52" s="209">
        <v>52298</v>
      </c>
      <c r="S52" s="209">
        <v>292822</v>
      </c>
      <c r="T52" s="209">
        <v>333262</v>
      </c>
      <c r="U52" s="209">
        <v>234242</v>
      </c>
    </row>
    <row r="53" spans="1:21" ht="19.5" customHeight="1" x14ac:dyDescent="0.15">
      <c r="A53" s="199"/>
      <c r="B53" s="209"/>
      <c r="C53" s="209"/>
      <c r="D53" s="209"/>
      <c r="E53" s="209"/>
      <c r="F53" s="209"/>
      <c r="G53" s="209"/>
      <c r="H53" s="209"/>
      <c r="I53" s="209"/>
      <c r="J53" s="209"/>
      <c r="K53" s="209"/>
      <c r="L53" s="209"/>
      <c r="M53" s="209"/>
      <c r="N53" s="209"/>
      <c r="O53" s="199"/>
      <c r="P53" s="209"/>
      <c r="Q53" s="209"/>
      <c r="R53" s="209"/>
      <c r="S53" s="209"/>
      <c r="T53" s="209"/>
      <c r="U53" s="209"/>
    </row>
    <row r="54" spans="1:21" ht="13.5" customHeight="1" x14ac:dyDescent="0.15">
      <c r="A54" s="146" t="s">
        <v>214</v>
      </c>
      <c r="B54" s="209">
        <v>2288347</v>
      </c>
      <c r="C54" s="209">
        <v>89099</v>
      </c>
      <c r="D54" s="209">
        <v>84315</v>
      </c>
      <c r="E54" s="209">
        <v>24758460</v>
      </c>
      <c r="F54" s="209">
        <v>183816</v>
      </c>
      <c r="G54" s="209">
        <v>14642454</v>
      </c>
      <c r="H54" s="209">
        <v>10116006</v>
      </c>
      <c r="I54" s="209">
        <v>24316803</v>
      </c>
      <c r="J54" s="209">
        <v>14366932</v>
      </c>
      <c r="K54" s="209">
        <v>9949871</v>
      </c>
      <c r="L54" s="209">
        <v>194636</v>
      </c>
      <c r="M54" s="209">
        <v>80599</v>
      </c>
      <c r="N54" s="209">
        <v>114037</v>
      </c>
      <c r="O54" s="146" t="s">
        <v>214</v>
      </c>
      <c r="P54" s="209">
        <v>247021</v>
      </c>
      <c r="Q54" s="209">
        <v>194923</v>
      </c>
      <c r="R54" s="209">
        <v>52098</v>
      </c>
      <c r="S54" s="209">
        <v>292727</v>
      </c>
      <c r="T54" s="209">
        <v>333201</v>
      </c>
      <c r="U54" s="209">
        <v>234142</v>
      </c>
    </row>
    <row r="55" spans="1:21" ht="13.5" customHeight="1" x14ac:dyDescent="0.15">
      <c r="A55" s="146" t="s">
        <v>215</v>
      </c>
      <c r="B55" s="209">
        <v>2295710</v>
      </c>
      <c r="C55" s="209">
        <v>89220</v>
      </c>
      <c r="D55" s="209">
        <v>85820</v>
      </c>
      <c r="E55" s="209">
        <v>24777013</v>
      </c>
      <c r="F55" s="209">
        <v>188654</v>
      </c>
      <c r="G55" s="209">
        <v>14648492</v>
      </c>
      <c r="H55" s="209">
        <v>10128521</v>
      </c>
      <c r="I55" s="209">
        <v>24336755</v>
      </c>
      <c r="J55" s="209">
        <v>14373570</v>
      </c>
      <c r="K55" s="209">
        <v>9963185</v>
      </c>
      <c r="L55" s="209">
        <v>194539</v>
      </c>
      <c r="M55" s="209">
        <v>80424</v>
      </c>
      <c r="N55" s="209">
        <v>114115</v>
      </c>
      <c r="O55" s="146" t="s">
        <v>215</v>
      </c>
      <c r="P55" s="209">
        <v>245719</v>
      </c>
      <c r="Q55" s="209">
        <v>194498</v>
      </c>
      <c r="R55" s="209">
        <v>51221</v>
      </c>
      <c r="S55" s="209">
        <v>292592</v>
      </c>
      <c r="T55" s="209">
        <v>333077</v>
      </c>
      <c r="U55" s="209">
        <v>234041</v>
      </c>
    </row>
    <row r="56" spans="1:21" ht="13.5" customHeight="1" x14ac:dyDescent="0.15">
      <c r="A56" s="146" t="s">
        <v>216</v>
      </c>
      <c r="B56" s="209">
        <v>2303457</v>
      </c>
      <c r="C56" s="209">
        <v>89356</v>
      </c>
      <c r="D56" s="209">
        <v>87741</v>
      </c>
      <c r="E56" s="209">
        <v>24824160</v>
      </c>
      <c r="F56" s="209">
        <v>195413</v>
      </c>
      <c r="G56" s="209">
        <v>14670042</v>
      </c>
      <c r="H56" s="209">
        <v>10154118</v>
      </c>
      <c r="I56" s="209">
        <v>24384239</v>
      </c>
      <c r="J56" s="209">
        <v>14394682</v>
      </c>
      <c r="K56" s="209">
        <v>9989557</v>
      </c>
      <c r="L56" s="209">
        <v>194575</v>
      </c>
      <c r="M56" s="209">
        <v>80307</v>
      </c>
      <c r="N56" s="209">
        <v>114268</v>
      </c>
      <c r="O56" s="146" t="s">
        <v>216</v>
      </c>
      <c r="P56" s="209">
        <v>245346</v>
      </c>
      <c r="Q56" s="209">
        <v>195053</v>
      </c>
      <c r="R56" s="209">
        <v>50293</v>
      </c>
      <c r="S56" s="209">
        <v>292373</v>
      </c>
      <c r="T56" s="209">
        <v>332846</v>
      </c>
      <c r="U56" s="209">
        <v>233900</v>
      </c>
    </row>
    <row r="57" spans="1:21" ht="9.75" customHeight="1" x14ac:dyDescent="0.15">
      <c r="A57" s="146"/>
      <c r="B57" s="159"/>
      <c r="C57" s="159"/>
      <c r="D57" s="159"/>
      <c r="E57" s="209"/>
      <c r="F57" s="159"/>
      <c r="G57" s="209"/>
      <c r="H57" s="209"/>
      <c r="I57" s="209"/>
      <c r="J57" s="159"/>
      <c r="K57" s="159"/>
      <c r="L57" s="209"/>
      <c r="M57" s="159"/>
      <c r="N57" s="159"/>
      <c r="O57" s="146"/>
      <c r="P57" s="159"/>
      <c r="Q57" s="159"/>
      <c r="R57" s="159"/>
      <c r="S57" s="159"/>
      <c r="T57" s="159"/>
      <c r="U57" s="159"/>
    </row>
    <row r="58" spans="1:21" ht="13.5" customHeight="1" x14ac:dyDescent="0.15">
      <c r="A58" s="199" t="s">
        <v>321</v>
      </c>
      <c r="B58" s="209">
        <v>2311864</v>
      </c>
      <c r="C58" s="209">
        <v>89462</v>
      </c>
      <c r="D58" s="209">
        <v>90303</v>
      </c>
      <c r="E58" s="209">
        <v>24800463</v>
      </c>
      <c r="F58" s="209">
        <v>203702</v>
      </c>
      <c r="G58" s="209">
        <v>14655561</v>
      </c>
      <c r="H58" s="209">
        <v>10144902</v>
      </c>
      <c r="I58" s="209">
        <v>24355302</v>
      </c>
      <c r="J58" s="209">
        <v>14376301</v>
      </c>
      <c r="K58" s="209">
        <v>9979001</v>
      </c>
      <c r="L58" s="209">
        <v>193713</v>
      </c>
      <c r="M58" s="209">
        <v>79705</v>
      </c>
      <c r="N58" s="209">
        <v>114008</v>
      </c>
      <c r="O58" s="199" t="s">
        <v>321</v>
      </c>
      <c r="P58" s="209">
        <v>251448</v>
      </c>
      <c r="Q58" s="209">
        <v>199555</v>
      </c>
      <c r="R58" s="209">
        <v>51893</v>
      </c>
      <c r="S58" s="209">
        <v>292390</v>
      </c>
      <c r="T58" s="209">
        <v>332884</v>
      </c>
      <c r="U58" s="209">
        <v>233893</v>
      </c>
    </row>
    <row r="59" spans="1:21" ht="13.5" customHeight="1" x14ac:dyDescent="0.15">
      <c r="A59" s="146" t="s">
        <v>217</v>
      </c>
      <c r="B59" s="209">
        <v>2319351</v>
      </c>
      <c r="C59" s="209">
        <v>89605</v>
      </c>
      <c r="D59" s="209">
        <v>91781</v>
      </c>
      <c r="E59" s="209">
        <v>24808250</v>
      </c>
      <c r="F59" s="209">
        <v>208409</v>
      </c>
      <c r="G59" s="209">
        <v>14661059</v>
      </c>
      <c r="H59" s="209">
        <v>10147191</v>
      </c>
      <c r="I59" s="209">
        <v>24363549</v>
      </c>
      <c r="J59" s="209">
        <v>14382155</v>
      </c>
      <c r="K59" s="209">
        <v>9981394</v>
      </c>
      <c r="L59" s="209">
        <v>193756</v>
      </c>
      <c r="M59" s="209">
        <v>79608</v>
      </c>
      <c r="N59" s="209">
        <v>114148</v>
      </c>
      <c r="O59" s="146" t="s">
        <v>217</v>
      </c>
      <c r="P59" s="209">
        <v>250945</v>
      </c>
      <c r="Q59" s="209">
        <v>199296</v>
      </c>
      <c r="R59" s="209">
        <v>51649</v>
      </c>
      <c r="S59" s="209">
        <v>292491</v>
      </c>
      <c r="T59" s="209">
        <v>332944</v>
      </c>
      <c r="U59" s="209">
        <v>234045</v>
      </c>
    </row>
    <row r="60" spans="1:21" ht="13.5" customHeight="1" x14ac:dyDescent="0.15">
      <c r="A60" s="146" t="s">
        <v>218</v>
      </c>
      <c r="B60" s="209">
        <v>2324510</v>
      </c>
      <c r="C60" s="209">
        <v>89778</v>
      </c>
      <c r="D60" s="209">
        <v>94603</v>
      </c>
      <c r="E60" s="209">
        <v>24793285</v>
      </c>
      <c r="F60" s="209">
        <v>217458</v>
      </c>
      <c r="G60" s="209">
        <v>14650370</v>
      </c>
      <c r="H60" s="209">
        <v>10142915</v>
      </c>
      <c r="I60" s="209">
        <v>24346694</v>
      </c>
      <c r="J60" s="209">
        <v>14370075</v>
      </c>
      <c r="K60" s="209">
        <v>9976619</v>
      </c>
      <c r="L60" s="209">
        <v>193789</v>
      </c>
      <c r="M60" s="209">
        <v>79474</v>
      </c>
      <c r="N60" s="209">
        <v>114315</v>
      </c>
      <c r="O60" s="146" t="s">
        <v>218</v>
      </c>
      <c r="P60" s="209">
        <v>252802</v>
      </c>
      <c r="Q60" s="209">
        <v>200821</v>
      </c>
      <c r="R60" s="209">
        <v>51981</v>
      </c>
      <c r="S60" s="209">
        <v>292462</v>
      </c>
      <c r="T60" s="209">
        <v>332879</v>
      </c>
      <c r="U60" s="209">
        <v>234084</v>
      </c>
    </row>
    <row r="61" spans="1:21" ht="9.75" customHeight="1" thickBot="1" x14ac:dyDescent="0.2">
      <c r="A61" s="186"/>
      <c r="B61" s="187"/>
      <c r="C61" s="187"/>
      <c r="D61" s="187"/>
      <c r="E61" s="187"/>
      <c r="F61" s="187"/>
      <c r="G61" s="187"/>
      <c r="H61" s="187"/>
      <c r="I61" s="187"/>
      <c r="J61" s="187"/>
      <c r="K61" s="187"/>
      <c r="L61" s="187"/>
      <c r="M61" s="187"/>
      <c r="N61" s="187"/>
      <c r="O61" s="186"/>
      <c r="P61" s="187"/>
      <c r="Q61" s="187"/>
      <c r="R61" s="187"/>
      <c r="S61" s="187"/>
      <c r="T61" s="187"/>
      <c r="U61" s="187"/>
    </row>
  </sheetData>
  <mergeCells count="13">
    <mergeCell ref="E1:G1"/>
    <mergeCell ref="H1:I1"/>
    <mergeCell ref="O1:U1"/>
    <mergeCell ref="S4:U5"/>
    <mergeCell ref="A4:A6"/>
    <mergeCell ref="B4:D5"/>
    <mergeCell ref="E4:N4"/>
    <mergeCell ref="O4:O6"/>
    <mergeCell ref="P4:R4"/>
    <mergeCell ref="E5:H5"/>
    <mergeCell ref="I5:K5"/>
    <mergeCell ref="L5:N5"/>
    <mergeCell ref="P5:R5"/>
  </mergeCells>
  <phoneticPr fontId="3"/>
  <pageMargins left="0.59055118110236227" right="0.59055118110236227" top="0.6692913385826772" bottom="0.6692913385826772" header="0.39370078740157483" footer="0.39370078740157483"/>
  <pageSetup paperSize="9" scale="95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W228"/>
  <sheetViews>
    <sheetView showGridLines="0" showOutlineSymbols="0" zoomScaleNormal="100" zoomScaleSheetLayoutView="70" workbookViewId="0"/>
  </sheetViews>
  <sheetFormatPr defaultColWidth="6.75" defaultRowHeight="12.75" customHeight="1" x14ac:dyDescent="0.15"/>
  <cols>
    <col min="1" max="1" width="10.5" style="1" customWidth="1"/>
    <col min="2" max="4" width="8.875" style="1" customWidth="1"/>
    <col min="5" max="10" width="9.125" style="1" customWidth="1"/>
    <col min="11" max="16384" width="6.75" style="1"/>
  </cols>
  <sheetData>
    <row r="1" spans="1:20" ht="22.5" customHeight="1" x14ac:dyDescent="0.15">
      <c r="A1" s="21" t="s">
        <v>44</v>
      </c>
      <c r="B1" s="21"/>
      <c r="C1" s="21"/>
      <c r="D1" s="21"/>
      <c r="E1" s="21"/>
      <c r="F1" s="21"/>
      <c r="G1" s="21"/>
      <c r="H1" s="21"/>
      <c r="I1" s="21"/>
      <c r="J1" s="21"/>
    </row>
    <row r="2" spans="1:20" ht="14.25" customHeight="1" x14ac:dyDescent="0.15"/>
    <row r="3" spans="1:20" ht="18" customHeight="1" thickBot="1" x14ac:dyDescent="0.2">
      <c r="A3" s="22" t="s">
        <v>5</v>
      </c>
      <c r="B3" s="37"/>
      <c r="C3" s="37"/>
      <c r="D3" s="37"/>
    </row>
    <row r="4" spans="1:20" ht="31.5" customHeight="1" x14ac:dyDescent="0.15">
      <c r="A4" s="390" t="s">
        <v>45</v>
      </c>
      <c r="B4" s="38" t="s">
        <v>46</v>
      </c>
      <c r="C4" s="39"/>
      <c r="D4" s="40"/>
      <c r="E4" s="38" t="s">
        <v>47</v>
      </c>
      <c r="F4" s="39"/>
      <c r="G4" s="40"/>
      <c r="H4" s="38" t="s">
        <v>48</v>
      </c>
      <c r="I4" s="39"/>
      <c r="J4" s="39"/>
    </row>
    <row r="5" spans="1:20" ht="31.5" customHeight="1" thickBot="1" x14ac:dyDescent="0.2">
      <c r="A5" s="391"/>
      <c r="B5" s="41" t="s">
        <v>1</v>
      </c>
      <c r="C5" s="41" t="s">
        <v>2</v>
      </c>
      <c r="D5" s="41" t="s">
        <v>3</v>
      </c>
      <c r="E5" s="41" t="s">
        <v>1</v>
      </c>
      <c r="F5" s="41" t="s">
        <v>2</v>
      </c>
      <c r="G5" s="41" t="s">
        <v>3</v>
      </c>
      <c r="H5" s="41" t="s">
        <v>1</v>
      </c>
      <c r="I5" s="41" t="s">
        <v>2</v>
      </c>
      <c r="J5" s="12" t="s">
        <v>3</v>
      </c>
    </row>
    <row r="6" spans="1:20" ht="9.75" customHeight="1" x14ac:dyDescent="0.15">
      <c r="A6" s="2"/>
      <c r="B6" s="42"/>
      <c r="C6" s="42"/>
      <c r="D6" s="42"/>
      <c r="E6" s="42"/>
      <c r="F6" s="42"/>
      <c r="G6" s="42"/>
      <c r="H6" s="42"/>
      <c r="I6" s="42"/>
      <c r="J6" s="43"/>
    </row>
    <row r="7" spans="1:20" ht="11.25" customHeight="1" x14ac:dyDescent="0.15">
      <c r="A7" s="16" t="s">
        <v>13</v>
      </c>
      <c r="B7" s="44">
        <v>43284</v>
      </c>
      <c r="C7" s="44">
        <v>23713</v>
      </c>
      <c r="D7" s="44">
        <v>19571</v>
      </c>
      <c r="E7" s="44">
        <v>11817</v>
      </c>
      <c r="F7" s="44">
        <v>6379</v>
      </c>
      <c r="G7" s="44">
        <v>5438</v>
      </c>
      <c r="H7" s="44">
        <v>37029</v>
      </c>
      <c r="I7" s="44">
        <v>20336</v>
      </c>
      <c r="J7" s="44">
        <v>16693</v>
      </c>
    </row>
    <row r="8" spans="1:20" ht="9.75" customHeight="1" x14ac:dyDescent="0.15">
      <c r="A8" s="17"/>
      <c r="B8" s="44"/>
      <c r="C8" s="44"/>
      <c r="D8" s="44"/>
      <c r="E8" s="44"/>
      <c r="F8" s="44"/>
      <c r="G8" s="44"/>
      <c r="H8" s="44"/>
      <c r="I8" s="44"/>
      <c r="J8" s="44"/>
    </row>
    <row r="9" spans="1:20" ht="11.25" customHeight="1" x14ac:dyDescent="0.15">
      <c r="A9" s="16" t="s">
        <v>14</v>
      </c>
      <c r="B9" s="44">
        <v>10962</v>
      </c>
      <c r="C9" s="44">
        <v>5928</v>
      </c>
      <c r="D9" s="44">
        <v>5034</v>
      </c>
      <c r="E9" s="44">
        <v>4576</v>
      </c>
      <c r="F9" s="44">
        <v>2419</v>
      </c>
      <c r="G9" s="44">
        <v>2157</v>
      </c>
      <c r="H9" s="44">
        <v>43415</v>
      </c>
      <c r="I9" s="44">
        <v>23845</v>
      </c>
      <c r="J9" s="44">
        <v>19570</v>
      </c>
    </row>
    <row r="10" spans="1:20" ht="9.75" customHeight="1" x14ac:dyDescent="0.15">
      <c r="A10" s="17"/>
      <c r="B10" s="44"/>
      <c r="C10" s="44"/>
      <c r="D10" s="44"/>
      <c r="E10" s="44"/>
      <c r="F10" s="44"/>
      <c r="G10" s="44"/>
      <c r="H10" s="44"/>
      <c r="I10" s="44"/>
      <c r="J10" s="44"/>
    </row>
    <row r="11" spans="1:20" ht="11.25" customHeight="1" x14ac:dyDescent="0.15">
      <c r="A11" s="16" t="s">
        <v>15</v>
      </c>
      <c r="B11" s="44">
        <v>10039</v>
      </c>
      <c r="C11" s="44">
        <v>5473</v>
      </c>
      <c r="D11" s="44">
        <v>4566</v>
      </c>
      <c r="E11" s="44">
        <v>5802</v>
      </c>
      <c r="F11" s="44">
        <v>2970</v>
      </c>
      <c r="G11" s="44">
        <v>2832</v>
      </c>
      <c r="H11" s="44">
        <v>47652</v>
      </c>
      <c r="I11" s="44">
        <v>26348</v>
      </c>
      <c r="J11" s="44">
        <v>21304</v>
      </c>
    </row>
    <row r="12" spans="1:20" ht="19.5" customHeight="1" x14ac:dyDescent="0.15">
      <c r="A12" s="17"/>
      <c r="B12" s="44"/>
      <c r="C12" s="44"/>
      <c r="D12" s="44"/>
      <c r="E12" s="44"/>
      <c r="F12" s="44"/>
      <c r="G12" s="44"/>
      <c r="H12" s="44"/>
      <c r="I12" s="44"/>
      <c r="J12" s="44"/>
    </row>
    <row r="13" spans="1:20" ht="11.25" customHeight="1" x14ac:dyDescent="0.15">
      <c r="A13" s="16" t="s">
        <v>16</v>
      </c>
      <c r="B13" s="44">
        <v>10510</v>
      </c>
      <c r="C13" s="44">
        <v>5874</v>
      </c>
      <c r="D13" s="44">
        <v>4636</v>
      </c>
      <c r="E13" s="44">
        <v>4837</v>
      </c>
      <c r="F13" s="44">
        <v>2570</v>
      </c>
      <c r="G13" s="44">
        <v>2267</v>
      </c>
      <c r="H13" s="44">
        <v>53325</v>
      </c>
      <c r="I13" s="44">
        <v>29652</v>
      </c>
      <c r="J13" s="44">
        <v>23673</v>
      </c>
      <c r="L13" s="45"/>
      <c r="M13" s="45"/>
      <c r="N13" s="45"/>
      <c r="O13" s="45"/>
      <c r="P13" s="45"/>
      <c r="Q13" s="45"/>
      <c r="R13" s="45"/>
      <c r="S13" s="45"/>
      <c r="T13" s="45"/>
    </row>
    <row r="14" spans="1:20" ht="9.75" customHeight="1" x14ac:dyDescent="0.15">
      <c r="A14" s="18"/>
      <c r="B14" s="46"/>
      <c r="C14" s="46"/>
      <c r="D14" s="46"/>
      <c r="E14" s="46"/>
      <c r="F14" s="46"/>
      <c r="G14" s="46"/>
      <c r="H14" s="46"/>
      <c r="I14" s="46"/>
      <c r="J14" s="46"/>
    </row>
    <row r="15" spans="1:20" ht="11.25" customHeight="1" x14ac:dyDescent="0.15">
      <c r="A15" s="16" t="s">
        <v>17</v>
      </c>
      <c r="B15" s="44">
        <v>10562</v>
      </c>
      <c r="C15" s="44">
        <v>5875</v>
      </c>
      <c r="D15" s="44">
        <v>4687</v>
      </c>
      <c r="E15" s="44">
        <v>4247</v>
      </c>
      <c r="F15" s="44">
        <v>2191</v>
      </c>
      <c r="G15" s="44">
        <v>2056</v>
      </c>
      <c r="H15" s="44">
        <v>59640</v>
      </c>
      <c r="I15" s="44">
        <v>33336</v>
      </c>
      <c r="J15" s="44">
        <v>26304</v>
      </c>
      <c r="L15" s="45"/>
      <c r="M15" s="45"/>
      <c r="N15" s="45"/>
      <c r="O15" s="45"/>
      <c r="P15" s="45"/>
      <c r="Q15" s="45"/>
      <c r="R15" s="45"/>
      <c r="S15" s="45"/>
      <c r="T15" s="45"/>
    </row>
    <row r="16" spans="1:20" ht="9.75" customHeight="1" x14ac:dyDescent="0.15">
      <c r="A16" s="18"/>
      <c r="B16" s="46"/>
      <c r="C16" s="46"/>
      <c r="D16" s="46"/>
      <c r="E16" s="46"/>
      <c r="F16" s="46"/>
      <c r="G16" s="46"/>
      <c r="H16" s="46"/>
      <c r="I16" s="46"/>
      <c r="J16" s="46"/>
      <c r="L16" s="13"/>
      <c r="M16" s="13"/>
      <c r="N16" s="13"/>
      <c r="O16" s="13"/>
      <c r="P16" s="13"/>
      <c r="Q16" s="13"/>
      <c r="R16" s="13"/>
      <c r="S16" s="13"/>
      <c r="T16" s="13"/>
    </row>
    <row r="17" spans="1:20" ht="11.25" customHeight="1" x14ac:dyDescent="0.15">
      <c r="A17" s="16" t="s">
        <v>21</v>
      </c>
      <c r="B17" s="44">
        <v>10783</v>
      </c>
      <c r="C17" s="44">
        <v>6232</v>
      </c>
      <c r="D17" s="44">
        <v>4551</v>
      </c>
      <c r="E17" s="44">
        <v>4889</v>
      </c>
      <c r="F17" s="44">
        <v>2639</v>
      </c>
      <c r="G17" s="44">
        <v>2250</v>
      </c>
      <c r="H17" s="44">
        <v>65534</v>
      </c>
      <c r="I17" s="44">
        <v>36929</v>
      </c>
      <c r="J17" s="44">
        <v>28605</v>
      </c>
      <c r="L17" s="45"/>
      <c r="M17" s="45"/>
      <c r="N17" s="45"/>
      <c r="O17" s="45"/>
      <c r="P17" s="45"/>
      <c r="Q17" s="45"/>
      <c r="R17" s="45"/>
      <c r="S17" s="45"/>
      <c r="T17" s="45"/>
    </row>
    <row r="18" spans="1:20" ht="19.5" customHeight="1" x14ac:dyDescent="0.15">
      <c r="A18" s="17"/>
      <c r="B18" s="44"/>
      <c r="C18" s="44"/>
      <c r="D18" s="44"/>
      <c r="E18" s="44"/>
      <c r="F18" s="44"/>
      <c r="G18" s="44"/>
      <c r="H18" s="44"/>
      <c r="I18" s="44"/>
      <c r="J18" s="44"/>
      <c r="L18" s="13"/>
      <c r="M18" s="13"/>
      <c r="N18" s="13"/>
      <c r="O18" s="13"/>
      <c r="P18" s="13"/>
      <c r="Q18" s="13"/>
      <c r="R18" s="13"/>
      <c r="S18" s="13"/>
      <c r="T18" s="13"/>
    </row>
    <row r="19" spans="1:20" ht="11.25" customHeight="1" x14ac:dyDescent="0.15">
      <c r="A19" s="16" t="s">
        <v>26</v>
      </c>
      <c r="B19" s="44">
        <v>11710</v>
      </c>
      <c r="C19" s="44">
        <v>6877</v>
      </c>
      <c r="D19" s="44">
        <v>4833</v>
      </c>
      <c r="E19" s="44">
        <v>4753</v>
      </c>
      <c r="F19" s="44">
        <v>2459</v>
      </c>
      <c r="G19" s="44">
        <v>2294</v>
      </c>
      <c r="H19" s="44">
        <v>72491</v>
      </c>
      <c r="I19" s="44">
        <v>41347</v>
      </c>
      <c r="J19" s="44">
        <v>31144</v>
      </c>
      <c r="L19" s="45"/>
      <c r="M19" s="45"/>
      <c r="N19" s="45"/>
      <c r="O19" s="45"/>
      <c r="P19" s="45"/>
      <c r="Q19" s="45"/>
      <c r="R19" s="45"/>
      <c r="S19" s="45"/>
      <c r="T19" s="45"/>
    </row>
    <row r="20" spans="1:20" ht="9.75" customHeight="1" x14ac:dyDescent="0.15">
      <c r="A20" s="18"/>
      <c r="B20" s="46"/>
      <c r="C20" s="46"/>
      <c r="D20" s="46"/>
      <c r="E20" s="46"/>
      <c r="F20" s="46"/>
      <c r="G20" s="46"/>
      <c r="H20" s="46"/>
      <c r="I20" s="46"/>
      <c r="J20" s="46"/>
    </row>
    <row r="21" spans="1:20" ht="11.25" customHeight="1" x14ac:dyDescent="0.15">
      <c r="A21" s="16" t="s">
        <v>33</v>
      </c>
      <c r="B21" s="44">
        <v>12470</v>
      </c>
      <c r="C21" s="44">
        <v>7537</v>
      </c>
      <c r="D21" s="44">
        <v>4933</v>
      </c>
      <c r="E21" s="44">
        <v>4667</v>
      </c>
      <c r="F21" s="44">
        <v>2558</v>
      </c>
      <c r="G21" s="44">
        <v>2109</v>
      </c>
      <c r="H21" s="44">
        <v>80294</v>
      </c>
      <c r="I21" s="44">
        <v>46326</v>
      </c>
      <c r="J21" s="44">
        <v>33968</v>
      </c>
      <c r="L21" s="45"/>
      <c r="M21" s="45"/>
      <c r="N21" s="45"/>
      <c r="O21" s="45"/>
      <c r="P21" s="45"/>
      <c r="Q21" s="45"/>
      <c r="R21" s="45"/>
      <c r="S21" s="45"/>
      <c r="T21" s="45"/>
    </row>
    <row r="22" spans="1:20" ht="9.75" customHeight="1" x14ac:dyDescent="0.15">
      <c r="A22" s="19"/>
      <c r="B22" s="44"/>
      <c r="C22" s="44"/>
      <c r="D22" s="44"/>
      <c r="E22" s="44"/>
      <c r="F22" s="44"/>
      <c r="G22" s="44"/>
      <c r="H22" s="44"/>
      <c r="I22" s="44"/>
      <c r="J22" s="44"/>
      <c r="L22" s="13"/>
      <c r="M22" s="13"/>
      <c r="N22" s="13"/>
      <c r="O22" s="13"/>
      <c r="P22" s="13"/>
      <c r="Q22" s="13"/>
      <c r="R22" s="13"/>
      <c r="S22" s="13"/>
      <c r="T22" s="13"/>
    </row>
    <row r="23" spans="1:20" ht="11.25" customHeight="1" x14ac:dyDescent="0.15">
      <c r="A23" s="16" t="s">
        <v>34</v>
      </c>
      <c r="B23" s="44">
        <v>12260</v>
      </c>
      <c r="C23" s="44">
        <v>7538</v>
      </c>
      <c r="D23" s="44">
        <v>4722</v>
      </c>
      <c r="E23" s="44">
        <v>4118</v>
      </c>
      <c r="F23" s="44">
        <v>2315</v>
      </c>
      <c r="G23" s="44">
        <v>1803</v>
      </c>
      <c r="H23" s="44">
        <v>88436</v>
      </c>
      <c r="I23" s="44">
        <v>51549</v>
      </c>
      <c r="J23" s="44">
        <v>36887</v>
      </c>
      <c r="L23" s="45"/>
      <c r="M23" s="45"/>
      <c r="N23" s="45"/>
      <c r="O23" s="45"/>
      <c r="P23" s="45"/>
      <c r="Q23" s="45"/>
      <c r="R23" s="45"/>
      <c r="S23" s="45"/>
      <c r="T23" s="45"/>
    </row>
    <row r="24" spans="1:20" ht="19.5" customHeight="1" x14ac:dyDescent="0.15">
      <c r="A24" s="19"/>
      <c r="B24" s="44"/>
      <c r="C24" s="44"/>
      <c r="D24" s="44"/>
      <c r="E24" s="44"/>
      <c r="F24" s="44"/>
      <c r="G24" s="44"/>
      <c r="H24" s="44"/>
      <c r="I24" s="44"/>
      <c r="J24" s="44"/>
      <c r="L24" s="45"/>
      <c r="M24" s="45"/>
      <c r="N24" s="45"/>
      <c r="O24" s="45"/>
      <c r="P24" s="45"/>
      <c r="Q24" s="45"/>
      <c r="R24" s="45"/>
      <c r="S24" s="45"/>
      <c r="T24" s="45"/>
    </row>
    <row r="25" spans="1:20" ht="11.25" customHeight="1" x14ac:dyDescent="0.15">
      <c r="A25" s="16" t="s">
        <v>36</v>
      </c>
      <c r="B25" s="44">
        <v>12719</v>
      </c>
      <c r="C25" s="44">
        <v>8008</v>
      </c>
      <c r="D25" s="44">
        <v>4711</v>
      </c>
      <c r="E25" s="44">
        <v>3250</v>
      </c>
      <c r="F25" s="44">
        <v>1866</v>
      </c>
      <c r="G25" s="44">
        <v>1384</v>
      </c>
      <c r="H25" s="44">
        <v>97905</v>
      </c>
      <c r="I25" s="44">
        <v>57691</v>
      </c>
      <c r="J25" s="44">
        <v>40214</v>
      </c>
      <c r="L25" s="45"/>
      <c r="M25" s="45"/>
      <c r="N25" s="45"/>
      <c r="O25" s="45"/>
      <c r="P25" s="45"/>
      <c r="Q25" s="45"/>
      <c r="R25" s="45"/>
      <c r="S25" s="45"/>
      <c r="T25" s="45"/>
    </row>
    <row r="26" spans="1:20" ht="19.5" customHeight="1" x14ac:dyDescent="0.15">
      <c r="A26" s="17"/>
      <c r="B26" s="44"/>
      <c r="C26" s="44"/>
      <c r="D26" s="44"/>
      <c r="E26" s="44"/>
      <c r="F26" s="44"/>
      <c r="G26" s="44"/>
      <c r="H26" s="44"/>
      <c r="I26" s="44"/>
      <c r="J26" s="44"/>
      <c r="L26" s="45"/>
      <c r="M26" s="45"/>
      <c r="N26" s="45"/>
      <c r="O26" s="45"/>
      <c r="P26" s="45"/>
      <c r="Q26" s="45"/>
      <c r="R26" s="45"/>
      <c r="S26" s="45"/>
      <c r="T26" s="45"/>
    </row>
    <row r="27" spans="1:20" ht="11.25" customHeight="1" x14ac:dyDescent="0.15">
      <c r="A27" s="16" t="s">
        <v>37</v>
      </c>
      <c r="B27" s="44">
        <v>1194</v>
      </c>
      <c r="C27" s="44">
        <v>754</v>
      </c>
      <c r="D27" s="44">
        <v>440</v>
      </c>
      <c r="E27" s="44">
        <v>325</v>
      </c>
      <c r="F27" s="44">
        <v>196</v>
      </c>
      <c r="G27" s="44">
        <v>129</v>
      </c>
      <c r="H27" s="44">
        <v>89305</v>
      </c>
      <c r="I27" s="44">
        <v>52107</v>
      </c>
      <c r="J27" s="44">
        <v>37198</v>
      </c>
      <c r="L27" s="45"/>
      <c r="M27" s="45"/>
      <c r="N27" s="45"/>
      <c r="O27" s="45"/>
      <c r="P27" s="45"/>
      <c r="Q27" s="45"/>
      <c r="R27" s="45"/>
      <c r="S27" s="45"/>
      <c r="T27" s="45"/>
    </row>
    <row r="28" spans="1:20" ht="11.25" customHeight="1" x14ac:dyDescent="0.15">
      <c r="A28" s="20" t="s">
        <v>19</v>
      </c>
      <c r="B28" s="44">
        <v>1409</v>
      </c>
      <c r="C28" s="44">
        <v>867</v>
      </c>
      <c r="D28" s="44">
        <v>542</v>
      </c>
      <c r="E28" s="44">
        <v>522</v>
      </c>
      <c r="F28" s="44">
        <v>323</v>
      </c>
      <c r="G28" s="44">
        <v>199</v>
      </c>
      <c r="H28" s="44">
        <v>90192</v>
      </c>
      <c r="I28" s="44">
        <v>52651</v>
      </c>
      <c r="J28" s="44">
        <v>37541</v>
      </c>
      <c r="L28" s="45"/>
      <c r="M28" s="45"/>
      <c r="N28" s="45"/>
      <c r="O28" s="45"/>
      <c r="P28" s="45"/>
      <c r="Q28" s="45"/>
      <c r="R28" s="45"/>
      <c r="S28" s="45"/>
      <c r="T28" s="45"/>
    </row>
    <row r="29" spans="1:20" ht="11.25" customHeight="1" x14ac:dyDescent="0.15">
      <c r="A29" s="20" t="s">
        <v>20</v>
      </c>
      <c r="B29" s="44">
        <v>1027</v>
      </c>
      <c r="C29" s="44">
        <v>635</v>
      </c>
      <c r="D29" s="44">
        <v>392</v>
      </c>
      <c r="E29" s="44">
        <v>274</v>
      </c>
      <c r="F29" s="44">
        <v>147</v>
      </c>
      <c r="G29" s="44">
        <v>127</v>
      </c>
      <c r="H29" s="44">
        <v>90945</v>
      </c>
      <c r="I29" s="44">
        <v>53139</v>
      </c>
      <c r="J29" s="44">
        <v>37806</v>
      </c>
      <c r="L29" s="45"/>
      <c r="M29" s="45"/>
      <c r="N29" s="45"/>
      <c r="O29" s="45"/>
      <c r="P29" s="45"/>
      <c r="Q29" s="45"/>
      <c r="R29" s="45"/>
      <c r="S29" s="45"/>
      <c r="T29" s="45"/>
    </row>
    <row r="30" spans="1:20" ht="9.75" customHeight="1" x14ac:dyDescent="0.15">
      <c r="A30" s="18"/>
      <c r="B30" s="44"/>
      <c r="C30" s="44"/>
      <c r="D30" s="44"/>
      <c r="E30" s="44"/>
      <c r="F30" s="44"/>
      <c r="G30" s="44"/>
      <c r="H30" s="44"/>
      <c r="I30" s="44"/>
      <c r="J30" s="44"/>
      <c r="L30" s="13"/>
      <c r="M30" s="13"/>
      <c r="N30" s="13"/>
      <c r="O30" s="13"/>
      <c r="P30" s="13"/>
      <c r="Q30" s="13"/>
      <c r="R30" s="13"/>
      <c r="S30" s="13"/>
      <c r="T30" s="13"/>
    </row>
    <row r="31" spans="1:20" ht="11.25" customHeight="1" x14ac:dyDescent="0.15">
      <c r="A31" s="20" t="s">
        <v>6</v>
      </c>
      <c r="B31" s="44">
        <v>990</v>
      </c>
      <c r="C31" s="44">
        <v>636</v>
      </c>
      <c r="D31" s="44">
        <v>354</v>
      </c>
      <c r="E31" s="44">
        <v>249</v>
      </c>
      <c r="F31" s="44">
        <v>157</v>
      </c>
      <c r="G31" s="44">
        <v>92</v>
      </c>
      <c r="H31" s="44">
        <v>91686</v>
      </c>
      <c r="I31" s="44">
        <v>53618</v>
      </c>
      <c r="J31" s="44">
        <v>38068</v>
      </c>
      <c r="L31" s="45"/>
      <c r="M31" s="45"/>
      <c r="N31" s="45"/>
      <c r="O31" s="45"/>
      <c r="P31" s="45"/>
      <c r="Q31" s="45"/>
      <c r="R31" s="45"/>
      <c r="S31" s="45"/>
      <c r="T31" s="45"/>
    </row>
    <row r="32" spans="1:20" ht="11.25" customHeight="1" x14ac:dyDescent="0.15">
      <c r="A32" s="20" t="s">
        <v>7</v>
      </c>
      <c r="B32" s="44">
        <v>1145</v>
      </c>
      <c r="C32" s="44">
        <v>697</v>
      </c>
      <c r="D32" s="44">
        <v>448</v>
      </c>
      <c r="E32" s="44">
        <v>357</v>
      </c>
      <c r="F32" s="44">
        <v>191</v>
      </c>
      <c r="G32" s="44">
        <v>166</v>
      </c>
      <c r="H32" s="44">
        <v>92474</v>
      </c>
      <c r="I32" s="44">
        <v>54124</v>
      </c>
      <c r="J32" s="44">
        <v>38350</v>
      </c>
      <c r="L32" s="45"/>
      <c r="M32" s="45"/>
      <c r="N32" s="45"/>
      <c r="O32" s="45"/>
      <c r="P32" s="45"/>
      <c r="Q32" s="45"/>
      <c r="R32" s="45"/>
      <c r="S32" s="45"/>
      <c r="T32" s="45"/>
    </row>
    <row r="33" spans="1:20" ht="11.25" customHeight="1" x14ac:dyDescent="0.15">
      <c r="A33" s="20" t="s">
        <v>8</v>
      </c>
      <c r="B33" s="44">
        <v>916</v>
      </c>
      <c r="C33" s="44">
        <v>553</v>
      </c>
      <c r="D33" s="44">
        <v>363</v>
      </c>
      <c r="E33" s="44">
        <v>96</v>
      </c>
      <c r="F33" s="44">
        <v>52</v>
      </c>
      <c r="G33" s="44">
        <v>44</v>
      </c>
      <c r="H33" s="44">
        <v>93294</v>
      </c>
      <c r="I33" s="44">
        <v>54625</v>
      </c>
      <c r="J33" s="44">
        <v>38669</v>
      </c>
      <c r="L33" s="45"/>
      <c r="M33" s="45"/>
      <c r="N33" s="45"/>
      <c r="O33" s="45"/>
      <c r="P33" s="45"/>
      <c r="Q33" s="45"/>
      <c r="R33" s="45"/>
      <c r="S33" s="45"/>
      <c r="T33" s="45"/>
    </row>
    <row r="34" spans="1:20" ht="19.5" customHeight="1" x14ac:dyDescent="0.15">
      <c r="A34" s="17"/>
      <c r="B34" s="46"/>
      <c r="C34" s="46"/>
      <c r="D34" s="46"/>
      <c r="E34" s="46"/>
      <c r="F34" s="46"/>
      <c r="G34" s="46"/>
      <c r="H34" s="46"/>
      <c r="I34" s="46"/>
      <c r="J34" s="46"/>
      <c r="L34" s="13"/>
      <c r="M34" s="13"/>
      <c r="N34" s="13"/>
      <c r="O34" s="13"/>
      <c r="P34" s="13"/>
      <c r="Q34" s="13"/>
      <c r="R34" s="13"/>
      <c r="S34" s="13"/>
      <c r="T34" s="13"/>
    </row>
    <row r="35" spans="1:20" ht="11.25" customHeight="1" x14ac:dyDescent="0.15">
      <c r="A35" s="20" t="s">
        <v>49</v>
      </c>
      <c r="B35" s="44">
        <v>983</v>
      </c>
      <c r="C35" s="44">
        <v>618</v>
      </c>
      <c r="D35" s="44">
        <v>365</v>
      </c>
      <c r="E35" s="44">
        <v>317</v>
      </c>
      <c r="F35" s="44">
        <v>184</v>
      </c>
      <c r="G35" s="44">
        <v>133</v>
      </c>
      <c r="H35" s="44">
        <v>93960</v>
      </c>
      <c r="I35" s="44">
        <v>55059</v>
      </c>
      <c r="J35" s="44">
        <v>38901</v>
      </c>
      <c r="L35" s="45"/>
      <c r="M35" s="45"/>
      <c r="N35" s="45"/>
      <c r="O35" s="45"/>
      <c r="P35" s="45"/>
      <c r="Q35" s="45"/>
      <c r="R35" s="45"/>
      <c r="S35" s="45"/>
      <c r="T35" s="45"/>
    </row>
    <row r="36" spans="1:20" ht="11.25" customHeight="1" x14ac:dyDescent="0.15">
      <c r="A36" s="20" t="s">
        <v>9</v>
      </c>
      <c r="B36" s="44">
        <v>948</v>
      </c>
      <c r="C36" s="44">
        <v>622</v>
      </c>
      <c r="D36" s="44">
        <v>326</v>
      </c>
      <c r="E36" s="44">
        <v>184</v>
      </c>
      <c r="F36" s="44">
        <v>94</v>
      </c>
      <c r="G36" s="44">
        <v>90</v>
      </c>
      <c r="H36" s="44">
        <v>94724</v>
      </c>
      <c r="I36" s="44">
        <v>55587</v>
      </c>
      <c r="J36" s="44">
        <v>39137</v>
      </c>
      <c r="L36" s="45"/>
      <c r="M36" s="45"/>
      <c r="N36" s="45"/>
      <c r="O36" s="45"/>
      <c r="P36" s="45"/>
      <c r="Q36" s="45"/>
      <c r="R36" s="45"/>
      <c r="S36" s="45"/>
      <c r="T36" s="45"/>
    </row>
    <row r="37" spans="1:20" ht="11.25" customHeight="1" x14ac:dyDescent="0.15">
      <c r="A37" s="20" t="s">
        <v>10</v>
      </c>
      <c r="B37" s="44">
        <v>1021</v>
      </c>
      <c r="C37" s="44">
        <v>617</v>
      </c>
      <c r="D37" s="44">
        <v>404</v>
      </c>
      <c r="E37" s="44">
        <v>231</v>
      </c>
      <c r="F37" s="44">
        <v>117</v>
      </c>
      <c r="G37" s="44">
        <v>114</v>
      </c>
      <c r="H37" s="44">
        <v>95514</v>
      </c>
      <c r="I37" s="44">
        <v>56087</v>
      </c>
      <c r="J37" s="44">
        <v>39427</v>
      </c>
      <c r="L37" s="45"/>
      <c r="M37" s="45"/>
      <c r="N37" s="45"/>
      <c r="O37" s="45"/>
      <c r="P37" s="45"/>
      <c r="Q37" s="45"/>
      <c r="R37" s="45"/>
      <c r="S37" s="45"/>
      <c r="T37" s="45"/>
    </row>
    <row r="38" spans="1:20" ht="9.75" customHeight="1" x14ac:dyDescent="0.15">
      <c r="A38" s="18"/>
      <c r="B38" s="46"/>
      <c r="C38" s="46"/>
      <c r="D38" s="46"/>
      <c r="E38" s="46"/>
      <c r="F38" s="46"/>
      <c r="G38" s="46"/>
      <c r="H38" s="46"/>
      <c r="I38" s="46"/>
      <c r="J38" s="46"/>
      <c r="L38" s="13"/>
      <c r="M38" s="13"/>
      <c r="N38" s="13"/>
      <c r="O38" s="13"/>
      <c r="P38" s="13"/>
      <c r="Q38" s="13"/>
      <c r="R38" s="13"/>
      <c r="S38" s="13"/>
      <c r="T38" s="13"/>
    </row>
    <row r="39" spans="1:20" ht="11.25" customHeight="1" x14ac:dyDescent="0.15">
      <c r="A39" s="16" t="s">
        <v>38</v>
      </c>
      <c r="B39" s="44">
        <v>1076</v>
      </c>
      <c r="C39" s="44">
        <v>721</v>
      </c>
      <c r="D39" s="44">
        <v>355</v>
      </c>
      <c r="E39" s="44">
        <v>216</v>
      </c>
      <c r="F39" s="44">
        <v>121</v>
      </c>
      <c r="G39" s="44">
        <v>95</v>
      </c>
      <c r="H39" s="44">
        <v>96374</v>
      </c>
      <c r="I39" s="44">
        <v>56687</v>
      </c>
      <c r="J39" s="44">
        <v>39687</v>
      </c>
      <c r="L39" s="45"/>
      <c r="M39" s="45"/>
      <c r="N39" s="45"/>
      <c r="O39" s="45"/>
      <c r="P39" s="45"/>
      <c r="Q39" s="45"/>
      <c r="R39" s="45"/>
      <c r="S39" s="45"/>
      <c r="T39" s="45"/>
    </row>
    <row r="40" spans="1:20" ht="11.25" customHeight="1" x14ac:dyDescent="0.15">
      <c r="A40" s="20" t="s">
        <v>11</v>
      </c>
      <c r="B40" s="47">
        <v>1005</v>
      </c>
      <c r="C40" s="48">
        <v>648</v>
      </c>
      <c r="D40" s="48">
        <v>357</v>
      </c>
      <c r="E40" s="48">
        <v>209</v>
      </c>
      <c r="F40" s="48">
        <v>115</v>
      </c>
      <c r="G40" s="48">
        <v>94</v>
      </c>
      <c r="H40" s="48">
        <v>97170</v>
      </c>
      <c r="I40" s="48">
        <v>57220</v>
      </c>
      <c r="J40" s="48">
        <v>39950</v>
      </c>
      <c r="L40" s="45"/>
      <c r="M40" s="45"/>
      <c r="N40" s="45"/>
      <c r="O40" s="45"/>
      <c r="P40" s="45"/>
      <c r="Q40" s="45"/>
      <c r="R40" s="45"/>
      <c r="S40" s="45"/>
      <c r="T40" s="45"/>
    </row>
    <row r="41" spans="1:20" ht="11.25" customHeight="1" x14ac:dyDescent="0.15">
      <c r="A41" s="20" t="s">
        <v>12</v>
      </c>
      <c r="B41" s="47">
        <v>1005</v>
      </c>
      <c r="C41" s="48">
        <v>640</v>
      </c>
      <c r="D41" s="48">
        <v>365</v>
      </c>
      <c r="E41" s="48">
        <v>270</v>
      </c>
      <c r="F41" s="48">
        <v>169</v>
      </c>
      <c r="G41" s="48">
        <v>101</v>
      </c>
      <c r="H41" s="48">
        <v>97905</v>
      </c>
      <c r="I41" s="48">
        <v>57691</v>
      </c>
      <c r="J41" s="48">
        <v>40214</v>
      </c>
      <c r="L41" s="45"/>
      <c r="M41" s="45"/>
      <c r="N41" s="45"/>
      <c r="O41" s="45"/>
      <c r="P41" s="45"/>
      <c r="Q41" s="45"/>
      <c r="R41" s="45"/>
      <c r="S41" s="45"/>
      <c r="T41" s="45"/>
    </row>
    <row r="42" spans="1:20" ht="19.5" customHeight="1" x14ac:dyDescent="0.15">
      <c r="A42" s="6"/>
      <c r="B42" s="42"/>
      <c r="C42" s="42"/>
      <c r="D42" s="42"/>
      <c r="E42" s="42"/>
      <c r="F42" s="42"/>
      <c r="G42" s="42"/>
      <c r="H42" s="42"/>
      <c r="I42" s="42"/>
      <c r="J42" s="42"/>
      <c r="L42" s="13"/>
      <c r="M42" s="13"/>
      <c r="N42" s="13"/>
      <c r="O42" s="13"/>
      <c r="P42" s="13"/>
      <c r="Q42" s="13"/>
      <c r="R42" s="13"/>
      <c r="S42" s="13"/>
      <c r="T42" s="13"/>
    </row>
    <row r="43" spans="1:20" ht="11.25" customHeight="1" x14ac:dyDescent="0.15">
      <c r="A43" s="49" t="s">
        <v>39</v>
      </c>
      <c r="B43" s="50">
        <v>13471</v>
      </c>
      <c r="C43" s="50">
        <v>8705</v>
      </c>
      <c r="D43" s="50">
        <v>4766</v>
      </c>
      <c r="E43" s="50">
        <v>2677</v>
      </c>
      <c r="F43" s="50">
        <v>1610</v>
      </c>
      <c r="G43" s="50">
        <v>1067</v>
      </c>
      <c r="H43" s="50">
        <v>108699</v>
      </c>
      <c r="I43" s="50">
        <v>64786</v>
      </c>
      <c r="J43" s="50">
        <v>43913</v>
      </c>
      <c r="L43" s="45"/>
      <c r="M43" s="45"/>
      <c r="N43" s="45"/>
      <c r="O43" s="45"/>
      <c r="P43" s="45"/>
      <c r="Q43" s="45"/>
      <c r="R43" s="45"/>
      <c r="S43" s="45"/>
      <c r="T43" s="45"/>
    </row>
    <row r="44" spans="1:20" ht="19.5" customHeight="1" x14ac:dyDescent="0.15">
      <c r="A44" s="51"/>
      <c r="B44" s="50"/>
      <c r="C44" s="50"/>
      <c r="D44" s="50"/>
      <c r="E44" s="50"/>
      <c r="F44" s="50"/>
      <c r="G44" s="50"/>
      <c r="H44" s="50"/>
      <c r="I44" s="50"/>
      <c r="J44" s="50"/>
      <c r="L44" s="13"/>
      <c r="M44" s="13"/>
      <c r="N44" s="13"/>
      <c r="O44" s="13"/>
      <c r="P44" s="13"/>
      <c r="Q44" s="13"/>
      <c r="R44" s="13"/>
      <c r="S44" s="13"/>
      <c r="T44" s="13"/>
    </row>
    <row r="45" spans="1:20" ht="11.25" customHeight="1" x14ac:dyDescent="0.15">
      <c r="A45" s="49" t="s">
        <v>40</v>
      </c>
      <c r="B45" s="50">
        <v>1488</v>
      </c>
      <c r="C45" s="50">
        <v>975</v>
      </c>
      <c r="D45" s="50">
        <v>513</v>
      </c>
      <c r="E45" s="50">
        <v>399</v>
      </c>
      <c r="F45" s="50">
        <v>248</v>
      </c>
      <c r="G45" s="50">
        <v>151</v>
      </c>
      <c r="H45" s="50">
        <v>98994</v>
      </c>
      <c r="I45" s="50">
        <v>58418</v>
      </c>
      <c r="J45" s="50">
        <v>40576</v>
      </c>
      <c r="L45" s="45"/>
      <c r="M45" s="45"/>
      <c r="N45" s="45"/>
      <c r="O45" s="45"/>
      <c r="P45" s="45"/>
      <c r="Q45" s="45"/>
      <c r="R45" s="45"/>
      <c r="S45" s="45"/>
      <c r="T45" s="45"/>
    </row>
    <row r="46" spans="1:20" ht="11.25" customHeight="1" x14ac:dyDescent="0.15">
      <c r="A46" s="49" t="s">
        <v>50</v>
      </c>
      <c r="B46" s="50">
        <v>1437</v>
      </c>
      <c r="C46" s="50">
        <v>921</v>
      </c>
      <c r="D46" s="50">
        <v>516</v>
      </c>
      <c r="E46" s="50">
        <v>268</v>
      </c>
      <c r="F46" s="50">
        <v>151</v>
      </c>
      <c r="G46" s="50">
        <v>117</v>
      </c>
      <c r="H46" s="50">
        <v>100163</v>
      </c>
      <c r="I46" s="50">
        <v>59188</v>
      </c>
      <c r="J46" s="50">
        <v>40975</v>
      </c>
      <c r="L46" s="45"/>
      <c r="M46" s="45"/>
      <c r="N46" s="45"/>
      <c r="O46" s="45"/>
      <c r="P46" s="45"/>
      <c r="Q46" s="45"/>
      <c r="R46" s="45"/>
      <c r="S46" s="45"/>
      <c r="T46" s="45"/>
    </row>
    <row r="47" spans="1:20" ht="11.25" customHeight="1" x14ac:dyDescent="0.15">
      <c r="A47" s="52" t="s">
        <v>20</v>
      </c>
      <c r="B47" s="50">
        <v>1031</v>
      </c>
      <c r="C47" s="50">
        <v>649</v>
      </c>
      <c r="D47" s="50">
        <v>382</v>
      </c>
      <c r="E47" s="50">
        <v>253</v>
      </c>
      <c r="F47" s="50">
        <v>161</v>
      </c>
      <c r="G47" s="50">
        <v>92</v>
      </c>
      <c r="H47" s="50">
        <v>100941</v>
      </c>
      <c r="I47" s="50">
        <v>59676</v>
      </c>
      <c r="J47" s="50">
        <v>41265</v>
      </c>
      <c r="L47" s="45"/>
      <c r="M47" s="45"/>
      <c r="N47" s="45"/>
      <c r="O47" s="45"/>
      <c r="P47" s="45"/>
      <c r="Q47" s="45"/>
      <c r="R47" s="45"/>
      <c r="S47" s="45"/>
      <c r="T47" s="45"/>
    </row>
    <row r="48" spans="1:20" ht="9.75" customHeight="1" x14ac:dyDescent="0.15">
      <c r="A48" s="53"/>
      <c r="B48" s="50"/>
      <c r="C48" s="50"/>
      <c r="D48" s="50"/>
      <c r="E48" s="50"/>
      <c r="F48" s="50"/>
      <c r="G48" s="50"/>
      <c r="H48" s="50"/>
      <c r="I48" s="50"/>
      <c r="J48" s="50"/>
      <c r="L48" s="13"/>
      <c r="M48" s="13"/>
      <c r="N48" s="13"/>
      <c r="O48" s="13"/>
      <c r="P48" s="13"/>
      <c r="Q48" s="13"/>
      <c r="R48" s="13"/>
      <c r="S48" s="13"/>
      <c r="T48" s="13"/>
    </row>
    <row r="49" spans="1:23" ht="11.25" customHeight="1" x14ac:dyDescent="0.15">
      <c r="A49" s="52" t="s">
        <v>6</v>
      </c>
      <c r="B49" s="50">
        <v>1132</v>
      </c>
      <c r="C49" s="50">
        <v>717</v>
      </c>
      <c r="D49" s="50">
        <v>415</v>
      </c>
      <c r="E49" s="50">
        <v>274</v>
      </c>
      <c r="F49" s="50">
        <v>156</v>
      </c>
      <c r="G49" s="50">
        <v>118</v>
      </c>
      <c r="H49" s="50">
        <v>101799</v>
      </c>
      <c r="I49" s="50">
        <v>60237</v>
      </c>
      <c r="J49" s="50">
        <v>41562</v>
      </c>
      <c r="L49" s="45"/>
      <c r="M49" s="45"/>
      <c r="N49" s="45"/>
      <c r="O49" s="45"/>
      <c r="P49" s="45"/>
      <c r="Q49" s="45"/>
      <c r="R49" s="45"/>
      <c r="S49" s="45"/>
      <c r="T49" s="45"/>
    </row>
    <row r="50" spans="1:23" ht="11.25" customHeight="1" x14ac:dyDescent="0.15">
      <c r="A50" s="52" t="s">
        <v>7</v>
      </c>
      <c r="B50" s="50">
        <v>1107</v>
      </c>
      <c r="C50" s="50">
        <v>687</v>
      </c>
      <c r="D50" s="50">
        <v>420</v>
      </c>
      <c r="E50" s="50">
        <v>402</v>
      </c>
      <c r="F50" s="50">
        <v>251</v>
      </c>
      <c r="G50" s="50">
        <v>151</v>
      </c>
      <c r="H50" s="50">
        <v>102504</v>
      </c>
      <c r="I50" s="50">
        <v>60673</v>
      </c>
      <c r="J50" s="50">
        <v>41831</v>
      </c>
      <c r="L50" s="45"/>
      <c r="M50" s="45"/>
      <c r="N50" s="45"/>
      <c r="O50" s="45"/>
      <c r="P50" s="45"/>
      <c r="Q50" s="45"/>
      <c r="R50" s="45"/>
      <c r="S50" s="45"/>
      <c r="T50" s="45"/>
    </row>
    <row r="51" spans="1:23" ht="11.25" customHeight="1" x14ac:dyDescent="0.15">
      <c r="A51" s="52" t="s">
        <v>8</v>
      </c>
      <c r="B51" s="50">
        <v>965</v>
      </c>
      <c r="C51" s="50">
        <v>612</v>
      </c>
      <c r="D51" s="50">
        <v>353</v>
      </c>
      <c r="E51" s="50">
        <v>112</v>
      </c>
      <c r="F51" s="50">
        <v>74</v>
      </c>
      <c r="G51" s="50">
        <v>38</v>
      </c>
      <c r="H51" s="50">
        <v>103357</v>
      </c>
      <c r="I51" s="50">
        <v>61211</v>
      </c>
      <c r="J51" s="50">
        <v>42146</v>
      </c>
      <c r="L51" s="45"/>
      <c r="M51" s="45"/>
      <c r="N51" s="45"/>
      <c r="O51" s="45"/>
      <c r="P51" s="45"/>
      <c r="Q51" s="45"/>
      <c r="R51" s="45"/>
      <c r="S51" s="45"/>
      <c r="T51" s="45"/>
    </row>
    <row r="52" spans="1:23" ht="19.5" customHeight="1" x14ac:dyDescent="0.15">
      <c r="A52" s="51"/>
      <c r="B52" s="54"/>
      <c r="C52" s="54"/>
      <c r="D52" s="54"/>
      <c r="E52" s="54"/>
      <c r="F52" s="54"/>
      <c r="G52" s="54"/>
      <c r="H52" s="54"/>
      <c r="I52" s="54"/>
      <c r="J52" s="54"/>
      <c r="L52" s="13"/>
      <c r="M52" s="13"/>
      <c r="N52" s="13"/>
      <c r="O52" s="13"/>
      <c r="P52" s="13"/>
      <c r="Q52" s="13"/>
      <c r="R52" s="13"/>
      <c r="S52" s="13"/>
      <c r="T52" s="13"/>
    </row>
    <row r="53" spans="1:23" ht="11.25" customHeight="1" x14ac:dyDescent="0.15">
      <c r="A53" s="52" t="s">
        <v>49</v>
      </c>
      <c r="B53" s="50">
        <v>1097</v>
      </c>
      <c r="C53" s="50">
        <v>716</v>
      </c>
      <c r="D53" s="50">
        <v>381</v>
      </c>
      <c r="E53" s="50">
        <v>289</v>
      </c>
      <c r="F53" s="50">
        <v>167</v>
      </c>
      <c r="G53" s="50">
        <v>122</v>
      </c>
      <c r="H53" s="50">
        <v>104165</v>
      </c>
      <c r="I53" s="50">
        <v>61760</v>
      </c>
      <c r="J53" s="50">
        <v>42405</v>
      </c>
      <c r="L53" s="45"/>
      <c r="M53" s="45"/>
      <c r="N53" s="45"/>
      <c r="O53" s="45"/>
      <c r="P53" s="45"/>
      <c r="Q53" s="45"/>
      <c r="R53" s="45"/>
      <c r="S53" s="45"/>
      <c r="T53" s="45"/>
    </row>
    <row r="54" spans="1:23" ht="11.25" customHeight="1" x14ac:dyDescent="0.15">
      <c r="A54" s="52" t="s">
        <v>9</v>
      </c>
      <c r="B54" s="50">
        <v>935</v>
      </c>
      <c r="C54" s="50">
        <v>590</v>
      </c>
      <c r="D54" s="50">
        <v>345</v>
      </c>
      <c r="E54" s="50">
        <v>213</v>
      </c>
      <c r="F54" s="50">
        <v>116</v>
      </c>
      <c r="G54" s="50">
        <v>97</v>
      </c>
      <c r="H54" s="50">
        <v>104887</v>
      </c>
      <c r="I54" s="50">
        <v>62234</v>
      </c>
      <c r="J54" s="50">
        <v>42653</v>
      </c>
      <c r="L54" s="45"/>
      <c r="M54" s="45"/>
      <c r="N54" s="45"/>
      <c r="O54" s="45"/>
      <c r="P54" s="45"/>
      <c r="Q54" s="45"/>
      <c r="R54" s="45"/>
      <c r="S54" s="45"/>
      <c r="T54" s="45"/>
    </row>
    <row r="55" spans="1:23" ht="11.25" customHeight="1" x14ac:dyDescent="0.15">
      <c r="A55" s="52" t="s">
        <v>10</v>
      </c>
      <c r="B55" s="50">
        <v>1069</v>
      </c>
      <c r="C55" s="50">
        <v>694</v>
      </c>
      <c r="D55" s="50">
        <v>375</v>
      </c>
      <c r="E55" s="50">
        <v>208</v>
      </c>
      <c r="F55" s="50">
        <v>125</v>
      </c>
      <c r="G55" s="50">
        <v>83</v>
      </c>
      <c r="H55" s="50">
        <v>105748</v>
      </c>
      <c r="I55" s="50">
        <v>62803</v>
      </c>
      <c r="J55" s="50">
        <v>42945</v>
      </c>
      <c r="L55" s="45"/>
      <c r="M55" s="45"/>
      <c r="N55" s="45"/>
      <c r="O55" s="45"/>
      <c r="P55" s="45"/>
      <c r="Q55" s="45"/>
      <c r="R55" s="45"/>
      <c r="S55" s="45"/>
      <c r="T55" s="45"/>
    </row>
    <row r="56" spans="1:23" ht="9.75" customHeight="1" x14ac:dyDescent="0.15">
      <c r="A56" s="53"/>
      <c r="B56" s="54"/>
      <c r="C56" s="54"/>
      <c r="D56" s="54"/>
      <c r="E56" s="54"/>
      <c r="F56" s="54"/>
      <c r="G56" s="54"/>
      <c r="H56" s="54"/>
      <c r="I56" s="54"/>
      <c r="J56" s="54"/>
      <c r="L56" s="13"/>
      <c r="M56" s="13"/>
      <c r="N56" s="13"/>
      <c r="O56" s="13"/>
      <c r="P56" s="13"/>
      <c r="Q56" s="13"/>
      <c r="R56" s="13"/>
      <c r="S56" s="13"/>
      <c r="T56" s="13"/>
    </row>
    <row r="57" spans="1:23" ht="11.25" customHeight="1" x14ac:dyDescent="0.15">
      <c r="A57" s="49" t="s">
        <v>51</v>
      </c>
      <c r="B57" s="50">
        <v>1125</v>
      </c>
      <c r="C57" s="50">
        <v>743</v>
      </c>
      <c r="D57" s="50">
        <v>382</v>
      </c>
      <c r="E57" s="50">
        <v>115</v>
      </c>
      <c r="F57" s="50">
        <v>74</v>
      </c>
      <c r="G57" s="50">
        <v>41</v>
      </c>
      <c r="H57" s="50">
        <v>106758</v>
      </c>
      <c r="I57" s="50">
        <v>63472</v>
      </c>
      <c r="J57" s="50">
        <v>43286</v>
      </c>
      <c r="L57" s="45"/>
      <c r="M57" s="45"/>
      <c r="N57" s="45"/>
      <c r="O57" s="45"/>
      <c r="P57" s="45"/>
      <c r="Q57" s="45"/>
      <c r="R57" s="45"/>
      <c r="S57" s="45"/>
      <c r="T57" s="45"/>
    </row>
    <row r="58" spans="1:23" ht="11.25" customHeight="1" x14ac:dyDescent="0.15">
      <c r="A58" s="52" t="s">
        <v>11</v>
      </c>
      <c r="B58" s="55">
        <v>954</v>
      </c>
      <c r="C58" s="56">
        <v>622</v>
      </c>
      <c r="D58" s="56">
        <v>332</v>
      </c>
      <c r="E58" s="56">
        <v>58</v>
      </c>
      <c r="F58" s="56">
        <v>29</v>
      </c>
      <c r="G58" s="56">
        <v>29</v>
      </c>
      <c r="H58" s="56">
        <v>107654</v>
      </c>
      <c r="I58" s="56">
        <v>64065</v>
      </c>
      <c r="J58" s="56">
        <v>43589</v>
      </c>
      <c r="K58"/>
      <c r="L58"/>
      <c r="M58"/>
      <c r="N58"/>
      <c r="O58"/>
      <c r="P58"/>
      <c r="Q58"/>
      <c r="R58"/>
      <c r="S58"/>
      <c r="T58"/>
      <c r="U58"/>
      <c r="V58"/>
      <c r="W58"/>
    </row>
    <row r="59" spans="1:23" ht="11.25" customHeight="1" x14ac:dyDescent="0.15">
      <c r="A59" s="52" t="s">
        <v>12</v>
      </c>
      <c r="B59" s="55">
        <v>1131</v>
      </c>
      <c r="C59" s="56">
        <v>779</v>
      </c>
      <c r="D59" s="56">
        <v>352</v>
      </c>
      <c r="E59" s="56">
        <v>86</v>
      </c>
      <c r="F59" s="56">
        <v>58</v>
      </c>
      <c r="G59" s="56">
        <v>28</v>
      </c>
      <c r="H59" s="56">
        <v>108699</v>
      </c>
      <c r="I59" s="56">
        <v>64786</v>
      </c>
      <c r="J59" s="56">
        <v>43913</v>
      </c>
      <c r="K59"/>
      <c r="L59"/>
      <c r="M59"/>
      <c r="N59"/>
      <c r="O59"/>
      <c r="P59"/>
      <c r="Q59"/>
      <c r="R59"/>
      <c r="S59"/>
      <c r="T59"/>
      <c r="U59"/>
      <c r="V59"/>
      <c r="W59"/>
    </row>
    <row r="60" spans="1:23" ht="9.75" customHeight="1" thickBot="1" x14ac:dyDescent="0.2">
      <c r="A60" s="57"/>
      <c r="B60" s="58"/>
      <c r="C60" s="59"/>
      <c r="D60" s="59"/>
      <c r="E60" s="59"/>
      <c r="F60" s="59"/>
      <c r="G60" s="59"/>
      <c r="H60" s="59"/>
      <c r="I60" s="59"/>
      <c r="J60" s="59"/>
      <c r="K60"/>
      <c r="L60"/>
      <c r="M60"/>
      <c r="N60"/>
      <c r="O60"/>
      <c r="P60"/>
      <c r="Q60"/>
      <c r="R60"/>
      <c r="S60"/>
      <c r="T60"/>
      <c r="U60"/>
      <c r="V60"/>
      <c r="W60"/>
    </row>
    <row r="61" spans="1:23" customFormat="1" ht="13.5" x14ac:dyDescent="0.15">
      <c r="A61" s="60" t="s">
        <v>52</v>
      </c>
      <c r="B61" s="45"/>
      <c r="C61" s="45"/>
      <c r="D61" s="45"/>
      <c r="E61" s="45"/>
      <c r="F61" s="45"/>
      <c r="G61" s="45"/>
      <c r="H61" s="45"/>
      <c r="I61" s="45"/>
      <c r="J61" s="45"/>
    </row>
    <row r="62" spans="1:23" customFormat="1" ht="13.5" x14ac:dyDescent="0.15">
      <c r="B62" s="1"/>
      <c r="C62" s="1"/>
      <c r="D62" s="1"/>
      <c r="E62" s="1"/>
      <c r="F62" s="1"/>
      <c r="G62" s="1"/>
      <c r="H62" s="1"/>
      <c r="I62" s="1"/>
      <c r="J62" s="1"/>
    </row>
    <row r="63" spans="1:23" customFormat="1" ht="13.5" x14ac:dyDescent="0.15">
      <c r="B63" s="1"/>
      <c r="C63" s="1"/>
      <c r="D63" s="1"/>
      <c r="E63" s="1"/>
      <c r="F63" s="1"/>
      <c r="G63" s="1"/>
      <c r="H63" s="1"/>
      <c r="I63" s="1"/>
      <c r="J63" s="1"/>
    </row>
    <row r="64" spans="1:23" customFormat="1" ht="13.5" x14ac:dyDescent="0.15">
      <c r="B64" s="1"/>
      <c r="C64" s="1"/>
      <c r="D64" s="1"/>
      <c r="E64" s="1"/>
      <c r="F64" s="1"/>
      <c r="G64" s="1"/>
      <c r="H64" s="1"/>
      <c r="I64" s="1"/>
      <c r="J64" s="1"/>
    </row>
    <row r="65" spans="2:10" customFormat="1" ht="13.5" x14ac:dyDescent="0.15">
      <c r="B65" s="1"/>
      <c r="C65" s="1"/>
      <c r="D65" s="1"/>
      <c r="E65" s="1"/>
      <c r="F65" s="1"/>
      <c r="G65" s="1"/>
      <c r="H65" s="1"/>
      <c r="I65" s="1"/>
      <c r="J65" s="1"/>
    </row>
    <row r="66" spans="2:10" customFormat="1" ht="13.5" x14ac:dyDescent="0.15">
      <c r="B66" s="1"/>
      <c r="C66" s="1"/>
      <c r="D66" s="1"/>
      <c r="E66" s="1"/>
      <c r="F66" s="1"/>
      <c r="G66" s="1"/>
      <c r="H66" s="1"/>
      <c r="I66" s="1"/>
      <c r="J66" s="1"/>
    </row>
    <row r="67" spans="2:10" customFormat="1" ht="13.5" x14ac:dyDescent="0.15">
      <c r="B67" s="1"/>
      <c r="C67" s="1"/>
      <c r="D67" s="1"/>
      <c r="E67" s="1"/>
      <c r="F67" s="1"/>
      <c r="G67" s="1"/>
      <c r="H67" s="1"/>
      <c r="I67" s="1"/>
      <c r="J67" s="1"/>
    </row>
    <row r="68" spans="2:10" customFormat="1" ht="13.5" x14ac:dyDescent="0.15">
      <c r="B68" s="1"/>
      <c r="C68" s="1"/>
      <c r="D68" s="1"/>
      <c r="E68" s="1"/>
      <c r="F68" s="1"/>
      <c r="G68" s="1"/>
      <c r="H68" s="1"/>
      <c r="I68" s="1"/>
      <c r="J68" s="1"/>
    </row>
    <row r="69" spans="2:10" customFormat="1" ht="13.5" x14ac:dyDescent="0.15">
      <c r="B69" s="1"/>
      <c r="C69" s="1"/>
      <c r="D69" s="1"/>
      <c r="E69" s="1"/>
      <c r="F69" s="1"/>
      <c r="G69" s="1"/>
      <c r="H69" s="1"/>
      <c r="I69" s="1"/>
      <c r="J69" s="1"/>
    </row>
    <row r="70" spans="2:10" customFormat="1" ht="13.5" x14ac:dyDescent="0.15">
      <c r="B70" s="1"/>
      <c r="C70" s="1"/>
      <c r="D70" s="1"/>
      <c r="E70" s="1"/>
      <c r="F70" s="1"/>
      <c r="G70" s="1"/>
      <c r="H70" s="1"/>
      <c r="I70" s="1"/>
      <c r="J70" s="1"/>
    </row>
    <row r="71" spans="2:10" customFormat="1" ht="13.5" x14ac:dyDescent="0.15">
      <c r="B71" s="1"/>
      <c r="C71" s="1"/>
      <c r="D71" s="1"/>
      <c r="E71" s="1"/>
      <c r="F71" s="1"/>
      <c r="G71" s="1"/>
      <c r="H71" s="1"/>
      <c r="I71" s="1"/>
      <c r="J71" s="1"/>
    </row>
    <row r="72" spans="2:10" customFormat="1" ht="13.5" x14ac:dyDescent="0.15">
      <c r="B72" s="1"/>
      <c r="C72" s="1"/>
      <c r="D72" s="1"/>
      <c r="E72" s="1"/>
      <c r="F72" s="1"/>
      <c r="G72" s="1"/>
      <c r="H72" s="1"/>
      <c r="I72" s="1"/>
      <c r="J72" s="1"/>
    </row>
    <row r="73" spans="2:10" customFormat="1" ht="13.5" x14ac:dyDescent="0.15">
      <c r="B73" s="1"/>
      <c r="C73" s="1"/>
      <c r="D73" s="1"/>
      <c r="E73" s="1"/>
      <c r="F73" s="1"/>
      <c r="G73" s="1"/>
      <c r="H73" s="1"/>
      <c r="I73" s="1"/>
      <c r="J73" s="1"/>
    </row>
    <row r="74" spans="2:10" customFormat="1" ht="13.5" x14ac:dyDescent="0.15">
      <c r="B74" s="1"/>
      <c r="C74" s="1"/>
      <c r="D74" s="1"/>
      <c r="E74" s="1"/>
      <c r="F74" s="1"/>
      <c r="G74" s="1"/>
      <c r="H74" s="1"/>
      <c r="I74" s="1"/>
      <c r="J74" s="1"/>
    </row>
    <row r="75" spans="2:10" customFormat="1" ht="13.5" x14ac:dyDescent="0.15">
      <c r="B75" s="1"/>
      <c r="C75" s="1"/>
      <c r="D75" s="1"/>
      <c r="E75" s="1"/>
      <c r="F75" s="1"/>
      <c r="G75" s="1"/>
      <c r="H75" s="1"/>
      <c r="I75" s="1"/>
      <c r="J75" s="1"/>
    </row>
    <row r="76" spans="2:10" customFormat="1" ht="13.5" x14ac:dyDescent="0.15">
      <c r="B76" s="1"/>
      <c r="C76" s="1"/>
      <c r="D76" s="1"/>
      <c r="E76" s="1"/>
      <c r="F76" s="1"/>
      <c r="G76" s="1"/>
      <c r="H76" s="1"/>
      <c r="I76" s="1"/>
      <c r="J76" s="1"/>
    </row>
    <row r="77" spans="2:10" customFormat="1" ht="13.5" x14ac:dyDescent="0.15">
      <c r="B77" s="1"/>
      <c r="C77" s="1"/>
      <c r="D77" s="1"/>
      <c r="E77" s="1"/>
      <c r="F77" s="1"/>
      <c r="G77" s="1"/>
      <c r="H77" s="1"/>
      <c r="I77" s="1"/>
      <c r="J77" s="1"/>
    </row>
    <row r="78" spans="2:10" customFormat="1" ht="13.5" x14ac:dyDescent="0.15">
      <c r="B78" s="1"/>
      <c r="C78" s="1"/>
      <c r="D78" s="1"/>
      <c r="E78" s="1"/>
      <c r="F78" s="1"/>
      <c r="G78" s="1"/>
      <c r="H78" s="1"/>
      <c r="I78" s="1"/>
      <c r="J78" s="1"/>
    </row>
    <row r="79" spans="2:10" customFormat="1" ht="13.5" x14ac:dyDescent="0.15">
      <c r="B79" s="1"/>
      <c r="C79" s="1"/>
      <c r="D79" s="1"/>
      <c r="E79" s="1"/>
      <c r="F79" s="1"/>
      <c r="G79" s="1"/>
      <c r="H79" s="1"/>
      <c r="I79" s="1"/>
      <c r="J79" s="1"/>
    </row>
    <row r="80" spans="2:10" customFormat="1" ht="13.5" x14ac:dyDescent="0.15">
      <c r="B80" s="1"/>
      <c r="C80" s="1"/>
      <c r="D80" s="1"/>
      <c r="E80" s="1"/>
      <c r="F80" s="1"/>
      <c r="G80" s="1"/>
      <c r="H80" s="1"/>
      <c r="I80" s="1"/>
      <c r="J80" s="1"/>
    </row>
    <row r="81" spans="2:10" customFormat="1" ht="13.5" x14ac:dyDescent="0.15">
      <c r="B81" s="1"/>
      <c r="C81" s="1"/>
      <c r="D81" s="1"/>
      <c r="E81" s="1"/>
      <c r="F81" s="1"/>
      <c r="G81" s="1"/>
      <c r="H81" s="1"/>
      <c r="I81" s="1"/>
      <c r="J81" s="1"/>
    </row>
    <row r="82" spans="2:10" customFormat="1" ht="13.5" x14ac:dyDescent="0.15">
      <c r="B82" s="1"/>
      <c r="C82" s="1"/>
      <c r="D82" s="1"/>
      <c r="E82" s="1"/>
      <c r="F82" s="1"/>
      <c r="G82" s="1"/>
      <c r="H82" s="1"/>
      <c r="I82" s="1"/>
      <c r="J82" s="1"/>
    </row>
    <row r="83" spans="2:10" customFormat="1" ht="13.5" x14ac:dyDescent="0.15">
      <c r="B83" s="45"/>
      <c r="C83" s="45"/>
      <c r="D83" s="45"/>
      <c r="E83" s="45"/>
      <c r="F83" s="45"/>
      <c r="G83" s="45"/>
      <c r="H83" s="45"/>
      <c r="I83" s="45"/>
      <c r="J83" s="45"/>
    </row>
    <row r="84" spans="2:10" customFormat="1" ht="13.5" x14ac:dyDescent="0.15">
      <c r="B84" s="45"/>
      <c r="C84" s="45"/>
      <c r="D84" s="45"/>
      <c r="E84" s="45"/>
      <c r="F84" s="45"/>
      <c r="G84" s="45"/>
      <c r="H84" s="45"/>
      <c r="I84" s="45"/>
      <c r="J84" s="45"/>
    </row>
    <row r="85" spans="2:10" customFormat="1" ht="13.5" x14ac:dyDescent="0.15">
      <c r="B85" s="45"/>
      <c r="C85" s="45"/>
      <c r="D85" s="45"/>
      <c r="E85" s="45"/>
      <c r="F85" s="45"/>
      <c r="G85" s="45"/>
      <c r="H85" s="45"/>
      <c r="I85" s="45"/>
      <c r="J85" s="45"/>
    </row>
    <row r="86" spans="2:10" customFormat="1" ht="13.5" x14ac:dyDescent="0.15">
      <c r="B86" s="45"/>
      <c r="C86" s="45"/>
      <c r="D86" s="45"/>
      <c r="E86" s="45"/>
      <c r="F86" s="45"/>
      <c r="G86" s="45"/>
      <c r="H86" s="45"/>
      <c r="I86" s="45"/>
      <c r="J86" s="45"/>
    </row>
    <row r="87" spans="2:10" customFormat="1" ht="13.5" x14ac:dyDescent="0.15">
      <c r="B87" s="45"/>
      <c r="C87" s="45"/>
      <c r="D87" s="45"/>
      <c r="E87" s="45"/>
      <c r="F87" s="45"/>
      <c r="G87" s="45"/>
      <c r="H87" s="45"/>
      <c r="I87" s="45"/>
      <c r="J87" s="45"/>
    </row>
    <row r="88" spans="2:10" customFormat="1" ht="13.5" x14ac:dyDescent="0.15">
      <c r="B88" s="45"/>
      <c r="C88" s="45"/>
      <c r="D88" s="45"/>
      <c r="E88" s="45"/>
      <c r="F88" s="45"/>
      <c r="G88" s="45"/>
      <c r="H88" s="45"/>
      <c r="I88" s="45"/>
      <c r="J88" s="45"/>
    </row>
    <row r="89" spans="2:10" customFormat="1" ht="13.5" x14ac:dyDescent="0.15">
      <c r="B89" s="45"/>
      <c r="C89" s="45"/>
      <c r="D89" s="45"/>
      <c r="E89" s="45"/>
      <c r="F89" s="45"/>
      <c r="G89" s="45"/>
      <c r="H89" s="45"/>
      <c r="I89" s="45"/>
      <c r="J89" s="45"/>
    </row>
    <row r="90" spans="2:10" customFormat="1" ht="13.5" x14ac:dyDescent="0.15">
      <c r="B90" s="45"/>
      <c r="C90" s="45"/>
      <c r="D90" s="45"/>
      <c r="E90" s="45"/>
      <c r="F90" s="45"/>
      <c r="G90" s="45"/>
      <c r="H90" s="45"/>
      <c r="I90" s="45"/>
      <c r="J90" s="45"/>
    </row>
    <row r="91" spans="2:10" customFormat="1" ht="13.5" x14ac:dyDescent="0.15">
      <c r="B91" s="45"/>
      <c r="C91" s="45"/>
      <c r="D91" s="45"/>
      <c r="E91" s="45"/>
      <c r="F91" s="45"/>
      <c r="G91" s="45"/>
      <c r="H91" s="45"/>
      <c r="I91" s="45"/>
      <c r="J91" s="45"/>
    </row>
    <row r="92" spans="2:10" customFormat="1" ht="13.5" x14ac:dyDescent="0.15">
      <c r="B92" s="45"/>
      <c r="C92" s="45"/>
      <c r="D92" s="45"/>
      <c r="E92" s="45"/>
      <c r="F92" s="45"/>
      <c r="G92" s="45"/>
      <c r="H92" s="45"/>
      <c r="I92" s="45"/>
      <c r="J92" s="45"/>
    </row>
    <row r="93" spans="2:10" customFormat="1" ht="13.5" x14ac:dyDescent="0.15"/>
    <row r="94" spans="2:10" customFormat="1" ht="13.5" x14ac:dyDescent="0.15"/>
    <row r="95" spans="2:10" customFormat="1" ht="13.5" x14ac:dyDescent="0.15"/>
    <row r="96" spans="2:10" customFormat="1" ht="13.5" x14ac:dyDescent="0.15"/>
    <row r="97" customFormat="1" ht="13.5" x14ac:dyDescent="0.15"/>
    <row r="98" customFormat="1" ht="13.5" x14ac:dyDescent="0.15"/>
    <row r="99" customFormat="1" ht="13.5" x14ac:dyDescent="0.15"/>
    <row r="100" customFormat="1" ht="13.5" x14ac:dyDescent="0.15"/>
    <row r="101" customFormat="1" ht="13.5" x14ac:dyDescent="0.15"/>
    <row r="102" customFormat="1" ht="13.5" x14ac:dyDescent="0.15"/>
    <row r="103" customFormat="1" ht="13.5" x14ac:dyDescent="0.15"/>
    <row r="104" customFormat="1" ht="13.5" x14ac:dyDescent="0.15"/>
    <row r="105" customFormat="1" ht="13.5" x14ac:dyDescent="0.15"/>
    <row r="106" customFormat="1" ht="13.5" x14ac:dyDescent="0.15"/>
    <row r="107" customFormat="1" ht="13.5" x14ac:dyDescent="0.15"/>
    <row r="108" customFormat="1" ht="13.5" x14ac:dyDescent="0.15"/>
    <row r="109" customFormat="1" ht="13.5" x14ac:dyDescent="0.15"/>
    <row r="110" customFormat="1" ht="13.5" x14ac:dyDescent="0.15"/>
    <row r="111" customFormat="1" ht="13.5" x14ac:dyDescent="0.15"/>
    <row r="112" customFormat="1" ht="13.5" x14ac:dyDescent="0.15"/>
    <row r="113" customFormat="1" ht="13.5" x14ac:dyDescent="0.15"/>
    <row r="114" customFormat="1" ht="13.5" x14ac:dyDescent="0.15"/>
    <row r="115" customFormat="1" ht="13.5" x14ac:dyDescent="0.15"/>
    <row r="116" customFormat="1" ht="13.5" x14ac:dyDescent="0.15"/>
    <row r="117" customFormat="1" ht="13.5" x14ac:dyDescent="0.15"/>
    <row r="118" customFormat="1" ht="13.5" x14ac:dyDescent="0.15"/>
    <row r="119" customFormat="1" ht="13.5" x14ac:dyDescent="0.15"/>
    <row r="120" customFormat="1" ht="13.5" x14ac:dyDescent="0.15"/>
    <row r="121" customFormat="1" ht="13.5" x14ac:dyDescent="0.15"/>
    <row r="122" customFormat="1" ht="13.5" x14ac:dyDescent="0.15"/>
    <row r="123" customFormat="1" ht="13.5" x14ac:dyDescent="0.15"/>
    <row r="124" customFormat="1" ht="13.5" x14ac:dyDescent="0.15"/>
    <row r="125" customFormat="1" ht="13.5" x14ac:dyDescent="0.15"/>
    <row r="126" customFormat="1" ht="13.5" x14ac:dyDescent="0.15"/>
    <row r="127" customFormat="1" ht="13.5" x14ac:dyDescent="0.15"/>
    <row r="128" customFormat="1" ht="13.5" x14ac:dyDescent="0.15"/>
    <row r="129" customFormat="1" ht="13.5" x14ac:dyDescent="0.15"/>
    <row r="130" customFormat="1" ht="13.5" x14ac:dyDescent="0.15"/>
    <row r="131" customFormat="1" ht="13.5" x14ac:dyDescent="0.15"/>
    <row r="132" customFormat="1" ht="13.5" x14ac:dyDescent="0.15"/>
    <row r="133" customFormat="1" ht="13.5" x14ac:dyDescent="0.15"/>
    <row r="134" customFormat="1" ht="13.5" x14ac:dyDescent="0.15"/>
    <row r="135" customFormat="1" ht="13.5" x14ac:dyDescent="0.15"/>
    <row r="136" customFormat="1" ht="13.5" x14ac:dyDescent="0.15"/>
    <row r="137" customFormat="1" ht="13.5" x14ac:dyDescent="0.15"/>
    <row r="138" customFormat="1" ht="13.5" x14ac:dyDescent="0.15"/>
    <row r="139" customFormat="1" ht="13.5" x14ac:dyDescent="0.15"/>
    <row r="140" customFormat="1" ht="13.5" x14ac:dyDescent="0.15"/>
    <row r="141" customFormat="1" ht="13.5" x14ac:dyDescent="0.15"/>
    <row r="142" customFormat="1" ht="13.5" x14ac:dyDescent="0.15"/>
    <row r="143" customFormat="1" ht="13.5" x14ac:dyDescent="0.15"/>
    <row r="144" customFormat="1" ht="13.5" x14ac:dyDescent="0.15"/>
    <row r="145" customFormat="1" ht="13.5" x14ac:dyDescent="0.15"/>
    <row r="146" customFormat="1" ht="13.5" x14ac:dyDescent="0.15"/>
    <row r="147" customFormat="1" ht="13.5" x14ac:dyDescent="0.15"/>
    <row r="148" customFormat="1" ht="13.5" x14ac:dyDescent="0.15"/>
    <row r="149" customFormat="1" ht="13.5" x14ac:dyDescent="0.15"/>
    <row r="150" customFormat="1" ht="13.5" x14ac:dyDescent="0.15"/>
    <row r="151" customFormat="1" ht="13.5" x14ac:dyDescent="0.15"/>
    <row r="152" customFormat="1" ht="13.5" x14ac:dyDescent="0.15"/>
    <row r="153" customFormat="1" ht="13.5" x14ac:dyDescent="0.15"/>
    <row r="154" customFormat="1" ht="13.5" x14ac:dyDescent="0.15"/>
    <row r="155" customFormat="1" ht="13.5" x14ac:dyDescent="0.15"/>
    <row r="156" customFormat="1" ht="13.5" x14ac:dyDescent="0.15"/>
    <row r="157" customFormat="1" ht="13.5" x14ac:dyDescent="0.15"/>
    <row r="158" customFormat="1" ht="13.5" x14ac:dyDescent="0.15"/>
    <row r="159" customFormat="1" ht="13.5" x14ac:dyDescent="0.15"/>
    <row r="160" customFormat="1" ht="13.5" x14ac:dyDescent="0.15"/>
    <row r="161" customFormat="1" ht="13.5" x14ac:dyDescent="0.15"/>
    <row r="162" customFormat="1" ht="13.5" x14ac:dyDescent="0.15"/>
    <row r="163" customFormat="1" ht="13.5" x14ac:dyDescent="0.15"/>
    <row r="164" customFormat="1" ht="13.5" x14ac:dyDescent="0.15"/>
    <row r="165" customFormat="1" ht="13.5" x14ac:dyDescent="0.15"/>
    <row r="166" customFormat="1" ht="13.5" x14ac:dyDescent="0.15"/>
    <row r="167" customFormat="1" ht="13.5" x14ac:dyDescent="0.15"/>
    <row r="168" customFormat="1" ht="13.5" x14ac:dyDescent="0.15"/>
    <row r="169" customFormat="1" ht="13.5" x14ac:dyDescent="0.15"/>
    <row r="170" customFormat="1" ht="13.5" x14ac:dyDescent="0.15"/>
    <row r="171" customFormat="1" ht="13.5" x14ac:dyDescent="0.15"/>
    <row r="172" customFormat="1" ht="13.5" x14ac:dyDescent="0.15"/>
    <row r="173" customFormat="1" ht="13.5" x14ac:dyDescent="0.15"/>
    <row r="174" customFormat="1" ht="13.5" x14ac:dyDescent="0.15"/>
    <row r="175" customFormat="1" ht="13.5" x14ac:dyDescent="0.15"/>
    <row r="176" customFormat="1" ht="13.5" x14ac:dyDescent="0.15"/>
    <row r="177" customFormat="1" ht="13.5" x14ac:dyDescent="0.15"/>
    <row r="178" customFormat="1" ht="13.5" x14ac:dyDescent="0.15"/>
    <row r="179" customFormat="1" ht="13.5" x14ac:dyDescent="0.15"/>
    <row r="180" customFormat="1" ht="13.5" x14ac:dyDescent="0.15"/>
    <row r="181" customFormat="1" ht="13.5" x14ac:dyDescent="0.15"/>
    <row r="182" customFormat="1" ht="13.5" x14ac:dyDescent="0.15"/>
    <row r="183" customFormat="1" ht="13.5" x14ac:dyDescent="0.15"/>
    <row r="184" customFormat="1" ht="13.5" x14ac:dyDescent="0.15"/>
    <row r="185" customFormat="1" ht="13.5" x14ac:dyDescent="0.15"/>
    <row r="186" customFormat="1" ht="13.5" x14ac:dyDescent="0.15"/>
    <row r="187" customFormat="1" ht="13.5" x14ac:dyDescent="0.15"/>
    <row r="188" customFormat="1" ht="13.5" x14ac:dyDescent="0.15"/>
    <row r="189" customFormat="1" ht="13.5" x14ac:dyDescent="0.15"/>
    <row r="190" customFormat="1" ht="13.5" x14ac:dyDescent="0.15"/>
    <row r="191" customFormat="1" ht="13.5" x14ac:dyDescent="0.15"/>
    <row r="192" customFormat="1" ht="13.5" x14ac:dyDescent="0.15"/>
    <row r="193" customFormat="1" ht="13.5" x14ac:dyDescent="0.15"/>
    <row r="194" customFormat="1" ht="13.5" x14ac:dyDescent="0.15"/>
    <row r="195" customFormat="1" ht="13.5" x14ac:dyDescent="0.15"/>
    <row r="196" customFormat="1" ht="13.5" x14ac:dyDescent="0.15"/>
    <row r="197" customFormat="1" ht="13.5" x14ac:dyDescent="0.15"/>
    <row r="198" customFormat="1" ht="13.5" x14ac:dyDescent="0.15"/>
    <row r="199" customFormat="1" ht="13.5" x14ac:dyDescent="0.15"/>
    <row r="200" customFormat="1" ht="13.5" x14ac:dyDescent="0.15"/>
    <row r="201" customFormat="1" ht="13.5" x14ac:dyDescent="0.15"/>
    <row r="202" customFormat="1" ht="13.5" x14ac:dyDescent="0.15"/>
    <row r="203" customFormat="1" ht="13.5" x14ac:dyDescent="0.15"/>
    <row r="204" customFormat="1" ht="13.5" x14ac:dyDescent="0.15"/>
    <row r="205" customFormat="1" ht="13.5" x14ac:dyDescent="0.15"/>
    <row r="206" customFormat="1" ht="13.5" x14ac:dyDescent="0.15"/>
    <row r="207" customFormat="1" ht="13.5" x14ac:dyDescent="0.15"/>
    <row r="208" customFormat="1" ht="13.5" x14ac:dyDescent="0.15"/>
    <row r="209" customFormat="1" ht="13.5" x14ac:dyDescent="0.15"/>
    <row r="210" customFormat="1" ht="13.5" x14ac:dyDescent="0.15"/>
    <row r="211" customFormat="1" ht="13.5" x14ac:dyDescent="0.15"/>
    <row r="212" customFormat="1" ht="13.5" x14ac:dyDescent="0.15"/>
    <row r="213" customFormat="1" ht="13.5" x14ac:dyDescent="0.15"/>
    <row r="214" customFormat="1" ht="13.5" x14ac:dyDescent="0.15"/>
    <row r="215" customFormat="1" ht="13.5" x14ac:dyDescent="0.15"/>
    <row r="216" customFormat="1" ht="13.5" x14ac:dyDescent="0.15"/>
    <row r="217" customFormat="1" ht="13.5" x14ac:dyDescent="0.15"/>
    <row r="218" customFormat="1" ht="13.5" x14ac:dyDescent="0.15"/>
    <row r="219" customFormat="1" ht="13.5" x14ac:dyDescent="0.15"/>
    <row r="220" customFormat="1" ht="13.5" x14ac:dyDescent="0.15"/>
    <row r="221" customFormat="1" ht="13.5" x14ac:dyDescent="0.15"/>
    <row r="222" customFormat="1" ht="13.5" x14ac:dyDescent="0.15"/>
    <row r="223" customFormat="1" ht="13.5" x14ac:dyDescent="0.15"/>
    <row r="224" customFormat="1" ht="13.5" x14ac:dyDescent="0.15"/>
    <row r="225" customFormat="1" ht="13.5" x14ac:dyDescent="0.15"/>
    <row r="226" customFormat="1" ht="13.5" x14ac:dyDescent="0.15"/>
    <row r="227" customFormat="1" ht="13.5" x14ac:dyDescent="0.15"/>
    <row r="228" customFormat="1" ht="13.5" x14ac:dyDescent="0.15"/>
  </sheetData>
  <mergeCells count="1">
    <mergeCell ref="A4:A5"/>
  </mergeCells>
  <phoneticPr fontId="3"/>
  <pageMargins left="0.59055118110236227" right="0.59055118110236227" top="0.6692913385826772" bottom="0.6692913385826772" header="0.39370078740157483" footer="0.39370078740157483"/>
  <pageSetup paperSize="9" scale="95" fitToHeight="0" orientation="portrait" r:id="rId1"/>
  <rowBreaks count="1" manualBreakCount="1">
    <brk id="84" min="1" max="25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W64"/>
  <sheetViews>
    <sheetView showOutlineSymbols="0" zoomScaleNormal="100" zoomScaleSheetLayoutView="85" workbookViewId="0"/>
  </sheetViews>
  <sheetFormatPr defaultRowHeight="12.75" customHeight="1" x14ac:dyDescent="0.15"/>
  <cols>
    <col min="1" max="1" width="10.5" style="1" customWidth="1"/>
    <col min="2" max="13" width="7.625" style="1" customWidth="1"/>
    <col min="14" max="14" width="10.5" style="1" customWidth="1"/>
    <col min="15" max="23" width="10.125" style="1" customWidth="1"/>
    <col min="24" max="253" width="6.75" style="1" customWidth="1"/>
    <col min="254" max="16384" width="9" style="1"/>
  </cols>
  <sheetData>
    <row r="1" spans="1:23" ht="18" customHeight="1" x14ac:dyDescent="0.15">
      <c r="A1" s="21" t="s">
        <v>4</v>
      </c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 t="s">
        <v>32</v>
      </c>
      <c r="O1" s="21"/>
      <c r="P1" s="21"/>
      <c r="Q1" s="21"/>
      <c r="R1" s="21"/>
      <c r="S1" s="21"/>
      <c r="T1" s="21"/>
      <c r="U1" s="21"/>
      <c r="V1" s="21"/>
      <c r="W1" s="21"/>
    </row>
    <row r="2" spans="1:23" ht="11.25" customHeight="1" x14ac:dyDescent="0.15"/>
    <row r="3" spans="1:23" ht="19.5" customHeight="1" thickBot="1" x14ac:dyDescent="0.2">
      <c r="A3" s="22" t="s">
        <v>5</v>
      </c>
      <c r="B3" s="22"/>
      <c r="C3" s="22"/>
      <c r="D3" s="22"/>
      <c r="E3" s="22"/>
      <c r="F3" s="22"/>
      <c r="G3" s="23"/>
      <c r="H3" s="23"/>
      <c r="I3" s="23"/>
      <c r="J3" s="23"/>
      <c r="K3" s="23"/>
      <c r="L3" s="23"/>
      <c r="M3" s="23"/>
      <c r="N3" s="22" t="s">
        <v>31</v>
      </c>
      <c r="O3" s="23"/>
      <c r="P3" s="23"/>
      <c r="Q3" s="23"/>
      <c r="R3" s="23"/>
      <c r="S3" s="23"/>
      <c r="T3" s="23"/>
      <c r="U3" s="23"/>
      <c r="V3" s="23"/>
      <c r="W3" s="23"/>
    </row>
    <row r="4" spans="1:23" ht="9.75" customHeight="1" x14ac:dyDescent="0.15">
      <c r="A4" s="390" t="s">
        <v>25</v>
      </c>
      <c r="B4" s="393" t="s">
        <v>24</v>
      </c>
      <c r="C4" s="394"/>
      <c r="D4" s="390"/>
      <c r="E4" s="393" t="s">
        <v>18</v>
      </c>
      <c r="F4" s="394"/>
      <c r="G4" s="390"/>
      <c r="H4" s="400" t="s">
        <v>23</v>
      </c>
      <c r="I4" s="401"/>
      <c r="J4" s="401"/>
      <c r="K4" s="3"/>
      <c r="L4" s="3"/>
      <c r="M4" s="3"/>
      <c r="N4" s="390" t="s">
        <v>30</v>
      </c>
      <c r="O4" s="393" t="s">
        <v>29</v>
      </c>
      <c r="P4" s="394"/>
      <c r="Q4" s="390"/>
      <c r="R4" s="393" t="s">
        <v>28</v>
      </c>
      <c r="S4" s="394"/>
      <c r="T4" s="390"/>
      <c r="U4" s="393" t="s">
        <v>27</v>
      </c>
      <c r="V4" s="394"/>
      <c r="W4" s="394"/>
    </row>
    <row r="5" spans="1:23" ht="11.25" customHeight="1" x14ac:dyDescent="0.15">
      <c r="A5" s="392"/>
      <c r="B5" s="395"/>
      <c r="C5" s="396"/>
      <c r="D5" s="392"/>
      <c r="E5" s="395"/>
      <c r="F5" s="396"/>
      <c r="G5" s="392"/>
      <c r="H5" s="402"/>
      <c r="I5" s="403"/>
      <c r="J5" s="403"/>
      <c r="K5" s="10"/>
      <c r="L5" s="10"/>
      <c r="M5" s="10"/>
      <c r="N5" s="392"/>
      <c r="O5" s="395"/>
      <c r="P5" s="396"/>
      <c r="Q5" s="392"/>
      <c r="R5" s="395"/>
      <c r="S5" s="396"/>
      <c r="T5" s="392"/>
      <c r="U5" s="395"/>
      <c r="V5" s="396"/>
      <c r="W5" s="396"/>
    </row>
    <row r="6" spans="1:23" ht="21" customHeight="1" x14ac:dyDescent="0.15">
      <c r="A6" s="392"/>
      <c r="B6" s="397"/>
      <c r="C6" s="398"/>
      <c r="D6" s="399"/>
      <c r="E6" s="397"/>
      <c r="F6" s="398"/>
      <c r="G6" s="399"/>
      <c r="H6" s="404" t="s">
        <v>22</v>
      </c>
      <c r="I6" s="405"/>
      <c r="J6" s="406"/>
      <c r="K6" s="407" t="s">
        <v>0</v>
      </c>
      <c r="L6" s="408"/>
      <c r="M6" s="408"/>
      <c r="N6" s="392"/>
      <c r="O6" s="397"/>
      <c r="P6" s="398"/>
      <c r="Q6" s="399"/>
      <c r="R6" s="397"/>
      <c r="S6" s="398"/>
      <c r="T6" s="399"/>
      <c r="U6" s="397"/>
      <c r="V6" s="398"/>
      <c r="W6" s="398"/>
    </row>
    <row r="7" spans="1:23" ht="21" customHeight="1" thickBot="1" x14ac:dyDescent="0.2">
      <c r="A7" s="391"/>
      <c r="B7" s="4" t="s">
        <v>1</v>
      </c>
      <c r="C7" s="4" t="s">
        <v>2</v>
      </c>
      <c r="D7" s="4" t="s">
        <v>3</v>
      </c>
      <c r="E7" s="4" t="s">
        <v>1</v>
      </c>
      <c r="F7" s="4" t="s">
        <v>2</v>
      </c>
      <c r="G7" s="4" t="s">
        <v>3</v>
      </c>
      <c r="H7" s="4" t="s">
        <v>1</v>
      </c>
      <c r="I7" s="4" t="s">
        <v>2</v>
      </c>
      <c r="J7" s="4" t="s">
        <v>3</v>
      </c>
      <c r="K7" s="4" t="s">
        <v>1</v>
      </c>
      <c r="L7" s="4" t="s">
        <v>2</v>
      </c>
      <c r="M7" s="5" t="s">
        <v>3</v>
      </c>
      <c r="N7" s="391"/>
      <c r="O7" s="4" t="s">
        <v>1</v>
      </c>
      <c r="P7" s="4" t="s">
        <v>2</v>
      </c>
      <c r="Q7" s="4" t="s">
        <v>3</v>
      </c>
      <c r="R7" s="4" t="s">
        <v>1</v>
      </c>
      <c r="S7" s="4" t="s">
        <v>2</v>
      </c>
      <c r="T7" s="4" t="s">
        <v>3</v>
      </c>
      <c r="U7" s="4" t="s">
        <v>1</v>
      </c>
      <c r="V7" s="4" t="s">
        <v>2</v>
      </c>
      <c r="W7" s="12" t="s">
        <v>3</v>
      </c>
    </row>
    <row r="8" spans="1:23" ht="9.75" customHeight="1" x14ac:dyDescent="0.15">
      <c r="A8" s="2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4"/>
      <c r="N8" s="2"/>
    </row>
    <row r="9" spans="1:23" ht="11.25" customHeight="1" x14ac:dyDescent="0.15">
      <c r="A9" s="16" t="s">
        <v>13</v>
      </c>
      <c r="B9" s="25">
        <v>15230</v>
      </c>
      <c r="C9" s="25">
        <v>8455</v>
      </c>
      <c r="D9" s="25">
        <v>6775</v>
      </c>
      <c r="E9" s="25">
        <v>9722</v>
      </c>
      <c r="F9" s="25">
        <v>5461</v>
      </c>
      <c r="G9" s="25">
        <v>4261</v>
      </c>
      <c r="H9" s="25">
        <v>10091</v>
      </c>
      <c r="I9" s="25">
        <v>5579</v>
      </c>
      <c r="J9" s="25">
        <v>4512</v>
      </c>
      <c r="K9" s="25">
        <v>758</v>
      </c>
      <c r="L9" s="25">
        <v>237</v>
      </c>
      <c r="M9" s="25">
        <v>521</v>
      </c>
      <c r="N9" s="26" t="s">
        <v>13</v>
      </c>
      <c r="O9" s="32">
        <v>558523</v>
      </c>
      <c r="P9" s="32">
        <v>352111</v>
      </c>
      <c r="Q9" s="32">
        <v>206412</v>
      </c>
      <c r="R9" s="32">
        <v>418981</v>
      </c>
      <c r="S9" s="32">
        <v>267526</v>
      </c>
      <c r="T9" s="32">
        <v>151455</v>
      </c>
      <c r="U9" s="32">
        <v>295224</v>
      </c>
      <c r="V9" s="32">
        <v>182310</v>
      </c>
      <c r="W9" s="32">
        <v>112914</v>
      </c>
    </row>
    <row r="10" spans="1:23" ht="9.75" customHeight="1" x14ac:dyDescent="0.15">
      <c r="A10" s="17"/>
      <c r="B10" s="25"/>
      <c r="C10" s="25"/>
      <c r="D10" s="25"/>
      <c r="E10" s="25"/>
      <c r="F10" s="25"/>
      <c r="G10" s="25"/>
      <c r="H10" s="25"/>
      <c r="I10" s="25"/>
      <c r="J10" s="25"/>
      <c r="K10" s="25"/>
      <c r="L10" s="25"/>
      <c r="M10" s="25"/>
      <c r="N10" s="27"/>
      <c r="O10" s="33"/>
      <c r="P10" s="33"/>
      <c r="Q10" s="33"/>
      <c r="R10" s="33"/>
      <c r="S10" s="33"/>
      <c r="T10" s="33"/>
      <c r="U10" s="33"/>
      <c r="V10" s="33"/>
      <c r="W10" s="33"/>
    </row>
    <row r="11" spans="1:23" ht="11.25" customHeight="1" x14ac:dyDescent="0.15">
      <c r="A11" s="16" t="s">
        <v>14</v>
      </c>
      <c r="B11" s="25">
        <v>20712</v>
      </c>
      <c r="C11" s="25">
        <v>11727</v>
      </c>
      <c r="D11" s="25">
        <v>8985</v>
      </c>
      <c r="E11" s="25">
        <v>17669</v>
      </c>
      <c r="F11" s="25">
        <v>9962</v>
      </c>
      <c r="G11" s="25">
        <v>7707</v>
      </c>
      <c r="H11" s="25">
        <v>13134</v>
      </c>
      <c r="I11" s="25">
        <v>7344</v>
      </c>
      <c r="J11" s="25">
        <v>5790</v>
      </c>
      <c r="K11" s="25">
        <v>833</v>
      </c>
      <c r="L11" s="25">
        <v>237</v>
      </c>
      <c r="M11" s="25">
        <v>596</v>
      </c>
      <c r="N11" s="26" t="s">
        <v>14</v>
      </c>
      <c r="O11" s="32">
        <v>645163</v>
      </c>
      <c r="P11" s="32">
        <v>404046</v>
      </c>
      <c r="Q11" s="32">
        <v>241117</v>
      </c>
      <c r="R11" s="32">
        <v>622348</v>
      </c>
      <c r="S11" s="32">
        <v>390964</v>
      </c>
      <c r="T11" s="32">
        <v>231384</v>
      </c>
      <c r="U11" s="32">
        <v>318039</v>
      </c>
      <c r="V11" s="32">
        <v>195392</v>
      </c>
      <c r="W11" s="32">
        <v>122647</v>
      </c>
    </row>
    <row r="12" spans="1:23" ht="9.75" customHeight="1" x14ac:dyDescent="0.15">
      <c r="A12" s="17"/>
      <c r="B12" s="25"/>
      <c r="C12" s="25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7"/>
      <c r="O12" s="33"/>
      <c r="P12" s="33"/>
      <c r="Q12" s="33"/>
      <c r="R12" s="33"/>
      <c r="S12" s="33"/>
      <c r="T12" s="33"/>
      <c r="U12" s="33"/>
      <c r="V12" s="33"/>
      <c r="W12" s="33"/>
    </row>
    <row r="13" spans="1:23" ht="11.25" customHeight="1" x14ac:dyDescent="0.15">
      <c r="A13" s="16" t="s">
        <v>15</v>
      </c>
      <c r="B13" s="25">
        <v>22785</v>
      </c>
      <c r="C13" s="25">
        <v>12925</v>
      </c>
      <c r="D13" s="25">
        <v>9860</v>
      </c>
      <c r="E13" s="25">
        <v>21501</v>
      </c>
      <c r="F13" s="25">
        <v>12128</v>
      </c>
      <c r="G13" s="25">
        <v>9373</v>
      </c>
      <c r="H13" s="25">
        <v>14418</v>
      </c>
      <c r="I13" s="25">
        <v>8141</v>
      </c>
      <c r="J13" s="25">
        <v>6277</v>
      </c>
      <c r="K13" s="25">
        <v>883</v>
      </c>
      <c r="L13" s="25">
        <v>293</v>
      </c>
      <c r="M13" s="25">
        <v>590</v>
      </c>
      <c r="N13" s="26" t="s">
        <v>15</v>
      </c>
      <c r="O13" s="32">
        <v>695176</v>
      </c>
      <c r="P13" s="32">
        <v>435479</v>
      </c>
      <c r="Q13" s="32">
        <v>259697</v>
      </c>
      <c r="R13" s="32">
        <v>664251</v>
      </c>
      <c r="S13" s="32">
        <v>417024</v>
      </c>
      <c r="T13" s="32">
        <v>247227</v>
      </c>
      <c r="U13" s="32">
        <v>348964</v>
      </c>
      <c r="V13" s="32">
        <v>213847</v>
      </c>
      <c r="W13" s="32">
        <v>135117</v>
      </c>
    </row>
    <row r="14" spans="1:23" ht="19.5" customHeight="1" x14ac:dyDescent="0.15">
      <c r="A14" s="17"/>
      <c r="B14" s="25"/>
      <c r="C14" s="25"/>
      <c r="D14" s="25"/>
      <c r="E14" s="25"/>
      <c r="F14" s="25"/>
      <c r="G14" s="25"/>
      <c r="H14" s="25"/>
      <c r="I14" s="25"/>
      <c r="J14" s="25"/>
      <c r="K14" s="25"/>
      <c r="L14" s="25"/>
      <c r="M14" s="25"/>
      <c r="N14" s="27"/>
      <c r="O14" s="33"/>
      <c r="P14" s="33"/>
      <c r="Q14" s="33"/>
      <c r="R14" s="33"/>
      <c r="S14" s="33"/>
      <c r="T14" s="33"/>
      <c r="U14" s="33"/>
      <c r="V14" s="33"/>
      <c r="W14" s="33"/>
    </row>
    <row r="15" spans="1:23" ht="11.25" customHeight="1" x14ac:dyDescent="0.15">
      <c r="A15" s="16" t="s">
        <v>16</v>
      </c>
      <c r="B15" s="25">
        <v>28452</v>
      </c>
      <c r="C15" s="25">
        <v>16625</v>
      </c>
      <c r="D15" s="25">
        <v>11827</v>
      </c>
      <c r="E15" s="25">
        <v>24560</v>
      </c>
      <c r="F15" s="25">
        <v>14101</v>
      </c>
      <c r="G15" s="25">
        <v>10459</v>
      </c>
      <c r="H15" s="25">
        <v>18310</v>
      </c>
      <c r="I15" s="25">
        <v>10665</v>
      </c>
      <c r="J15" s="25">
        <v>7645</v>
      </c>
      <c r="K15" s="25">
        <v>970</v>
      </c>
      <c r="L15" s="25">
        <v>330</v>
      </c>
      <c r="M15" s="25">
        <v>640</v>
      </c>
      <c r="N15" s="26" t="s">
        <v>16</v>
      </c>
      <c r="O15" s="32">
        <v>788377</v>
      </c>
      <c r="P15" s="32">
        <v>496725</v>
      </c>
      <c r="Q15" s="32">
        <v>291652</v>
      </c>
      <c r="R15" s="32">
        <v>668537</v>
      </c>
      <c r="S15" s="32">
        <v>420104</v>
      </c>
      <c r="T15" s="32">
        <v>248433</v>
      </c>
      <c r="U15" s="32">
        <v>468804</v>
      </c>
      <c r="V15" s="32">
        <v>290468</v>
      </c>
      <c r="W15" s="32">
        <v>178336</v>
      </c>
    </row>
    <row r="16" spans="1:23" ht="9.75" customHeight="1" x14ac:dyDescent="0.15">
      <c r="A16" s="17"/>
      <c r="B16" s="25"/>
      <c r="C16" s="25"/>
      <c r="D16" s="25"/>
      <c r="E16" s="25"/>
      <c r="F16" s="25"/>
      <c r="G16" s="25"/>
      <c r="H16" s="25"/>
      <c r="I16" s="25"/>
      <c r="J16" s="25"/>
      <c r="K16" s="25"/>
      <c r="L16" s="25"/>
      <c r="M16" s="25"/>
      <c r="N16" s="29"/>
      <c r="O16" s="33"/>
      <c r="P16" s="33"/>
      <c r="Q16" s="33"/>
      <c r="R16" s="33"/>
      <c r="S16" s="33"/>
      <c r="T16" s="33"/>
      <c r="U16" s="33"/>
      <c r="V16" s="33"/>
      <c r="W16" s="33"/>
    </row>
    <row r="17" spans="1:23" ht="11.25" customHeight="1" x14ac:dyDescent="0.15">
      <c r="A17" s="16" t="s">
        <v>17</v>
      </c>
      <c r="B17" s="25">
        <v>30495</v>
      </c>
      <c r="C17" s="25">
        <v>18149</v>
      </c>
      <c r="D17" s="25">
        <v>12346</v>
      </c>
      <c r="E17" s="25">
        <v>28870</v>
      </c>
      <c r="F17" s="25">
        <v>16865</v>
      </c>
      <c r="G17" s="25">
        <v>12005</v>
      </c>
      <c r="H17" s="25">
        <v>19935</v>
      </c>
      <c r="I17" s="25">
        <v>11949</v>
      </c>
      <c r="J17" s="25">
        <v>7986</v>
      </c>
      <c r="K17" s="25">
        <v>959</v>
      </c>
      <c r="L17" s="25">
        <v>323</v>
      </c>
      <c r="M17" s="25">
        <v>636</v>
      </c>
      <c r="N17" s="26" t="s">
        <v>17</v>
      </c>
      <c r="O17" s="32">
        <v>848023</v>
      </c>
      <c r="P17" s="32">
        <v>538414</v>
      </c>
      <c r="Q17" s="32">
        <v>309609</v>
      </c>
      <c r="R17" s="32">
        <v>790560</v>
      </c>
      <c r="S17" s="32">
        <v>499749</v>
      </c>
      <c r="T17" s="32">
        <v>290811</v>
      </c>
      <c r="U17" s="32">
        <v>526267</v>
      </c>
      <c r="V17" s="32">
        <v>329133</v>
      </c>
      <c r="W17" s="32">
        <v>197134</v>
      </c>
    </row>
    <row r="18" spans="1:23" ht="9.75" customHeight="1" x14ac:dyDescent="0.15">
      <c r="A18" s="17"/>
      <c r="B18" s="25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9"/>
      <c r="O18" s="33"/>
      <c r="P18" s="33"/>
      <c r="Q18" s="33"/>
      <c r="R18" s="33"/>
      <c r="S18" s="33"/>
      <c r="T18" s="33"/>
      <c r="U18" s="33"/>
      <c r="V18" s="33"/>
      <c r="W18" s="33"/>
    </row>
    <row r="19" spans="1:23" ht="11.25" customHeight="1" x14ac:dyDescent="0.15">
      <c r="A19" s="16" t="s">
        <v>21</v>
      </c>
      <c r="B19" s="25">
        <v>51810</v>
      </c>
      <c r="C19" s="25">
        <v>31811</v>
      </c>
      <c r="D19" s="25">
        <v>19999</v>
      </c>
      <c r="E19" s="25">
        <v>49507</v>
      </c>
      <c r="F19" s="25">
        <v>30095</v>
      </c>
      <c r="G19" s="25">
        <v>19412</v>
      </c>
      <c r="H19" s="25">
        <v>22238</v>
      </c>
      <c r="I19" s="25">
        <v>13665</v>
      </c>
      <c r="J19" s="25">
        <v>8573</v>
      </c>
      <c r="K19" s="25">
        <v>1022</v>
      </c>
      <c r="L19" s="25">
        <v>379</v>
      </c>
      <c r="M19" s="25">
        <v>643</v>
      </c>
      <c r="N19" s="26" t="s">
        <v>21</v>
      </c>
      <c r="O19" s="32">
        <v>1231805</v>
      </c>
      <c r="P19" s="32">
        <v>787952</v>
      </c>
      <c r="Q19" s="32">
        <v>443853</v>
      </c>
      <c r="R19" s="32">
        <v>1275867</v>
      </c>
      <c r="S19" s="32">
        <v>806487</v>
      </c>
      <c r="T19" s="32">
        <v>469380</v>
      </c>
      <c r="U19" s="32">
        <v>482205</v>
      </c>
      <c r="V19" s="32">
        <v>310598</v>
      </c>
      <c r="W19" s="32">
        <v>171607</v>
      </c>
    </row>
    <row r="20" spans="1:23" ht="19.5" customHeight="1" x14ac:dyDescent="0.15">
      <c r="A20" s="17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9"/>
      <c r="O20" s="33"/>
      <c r="P20" s="33"/>
      <c r="Q20" s="33"/>
      <c r="R20" s="33"/>
      <c r="S20" s="33"/>
      <c r="T20" s="33"/>
      <c r="U20" s="33"/>
      <c r="V20" s="33"/>
      <c r="W20" s="33"/>
    </row>
    <row r="21" spans="1:23" ht="11.25" customHeight="1" x14ac:dyDescent="0.15">
      <c r="A21" s="16" t="s">
        <v>26</v>
      </c>
      <c r="B21" s="25">
        <v>36694</v>
      </c>
      <c r="C21" s="25">
        <v>22982</v>
      </c>
      <c r="D21" s="25">
        <v>13712</v>
      </c>
      <c r="E21" s="25">
        <v>33826</v>
      </c>
      <c r="F21" s="25">
        <v>20916</v>
      </c>
      <c r="G21" s="25">
        <v>12910</v>
      </c>
      <c r="H21" s="25">
        <v>25106</v>
      </c>
      <c r="I21" s="25">
        <v>15731</v>
      </c>
      <c r="J21" s="25">
        <v>9375</v>
      </c>
      <c r="K21" s="25">
        <v>1053</v>
      </c>
      <c r="L21" s="25">
        <v>389</v>
      </c>
      <c r="M21" s="25">
        <v>664</v>
      </c>
      <c r="N21" s="26" t="s">
        <v>26</v>
      </c>
      <c r="O21" s="32">
        <v>1035537</v>
      </c>
      <c r="P21" s="32">
        <v>670463</v>
      </c>
      <c r="Q21" s="32">
        <v>365074</v>
      </c>
      <c r="R21" s="32">
        <v>729948</v>
      </c>
      <c r="S21" s="32">
        <v>458357</v>
      </c>
      <c r="T21" s="32">
        <v>271591</v>
      </c>
      <c r="U21" s="32">
        <v>787794</v>
      </c>
      <c r="V21" s="32">
        <v>522704</v>
      </c>
      <c r="W21" s="32">
        <v>265090</v>
      </c>
    </row>
    <row r="22" spans="1:23" ht="9.75" customHeight="1" x14ac:dyDescent="0.15">
      <c r="A22" s="17"/>
      <c r="B22" s="25"/>
      <c r="C22" s="25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29"/>
      <c r="O22" s="33"/>
      <c r="P22" s="33"/>
      <c r="Q22" s="33"/>
      <c r="R22" s="33"/>
      <c r="S22" s="33"/>
      <c r="T22" s="33"/>
      <c r="U22" s="33"/>
      <c r="V22" s="33"/>
      <c r="W22" s="33"/>
    </row>
    <row r="23" spans="1:23" ht="11.25" customHeight="1" x14ac:dyDescent="0.15">
      <c r="A23" s="16" t="s">
        <v>33</v>
      </c>
      <c r="B23" s="25">
        <v>38341</v>
      </c>
      <c r="C23" s="25">
        <v>24402</v>
      </c>
      <c r="D23" s="25">
        <v>13939</v>
      </c>
      <c r="E23" s="25">
        <v>37176</v>
      </c>
      <c r="F23" s="25">
        <v>23346</v>
      </c>
      <c r="G23" s="25">
        <v>13830</v>
      </c>
      <c r="H23" s="25">
        <v>26271</v>
      </c>
      <c r="I23" s="25">
        <v>16787</v>
      </c>
      <c r="J23" s="25">
        <v>9484</v>
      </c>
      <c r="K23" s="25">
        <v>1035</v>
      </c>
      <c r="L23" s="25">
        <v>370</v>
      </c>
      <c r="M23" s="25">
        <v>665</v>
      </c>
      <c r="N23" s="26" t="s">
        <v>33</v>
      </c>
      <c r="O23" s="32">
        <v>1119211</v>
      </c>
      <c r="P23" s="32">
        <v>736247</v>
      </c>
      <c r="Q23" s="32">
        <v>382964</v>
      </c>
      <c r="R23" s="32">
        <v>1039241</v>
      </c>
      <c r="S23" s="32">
        <v>673199</v>
      </c>
      <c r="T23" s="32">
        <v>366042</v>
      </c>
      <c r="U23" s="32">
        <v>867764</v>
      </c>
      <c r="V23" s="32">
        <v>585752</v>
      </c>
      <c r="W23" s="32">
        <v>282012</v>
      </c>
    </row>
    <row r="24" spans="1:23" ht="9.75" customHeight="1" x14ac:dyDescent="0.15">
      <c r="A24" s="19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5"/>
      <c r="M24" s="25"/>
      <c r="N24" s="29"/>
      <c r="O24" s="32"/>
      <c r="P24" s="32"/>
      <c r="Q24" s="32"/>
      <c r="R24" s="32"/>
      <c r="S24" s="32"/>
      <c r="T24" s="32"/>
      <c r="U24" s="32"/>
      <c r="V24" s="32"/>
      <c r="W24" s="32"/>
    </row>
    <row r="25" spans="1:23" ht="11.25" customHeight="1" x14ac:dyDescent="0.15">
      <c r="A25" s="16" t="s">
        <v>34</v>
      </c>
      <c r="B25" s="25">
        <v>38570</v>
      </c>
      <c r="C25" s="25">
        <v>24838</v>
      </c>
      <c r="D25" s="25">
        <v>13732</v>
      </c>
      <c r="E25" s="25">
        <v>39229</v>
      </c>
      <c r="F25" s="25">
        <v>25123</v>
      </c>
      <c r="G25" s="25">
        <v>14106</v>
      </c>
      <c r="H25" s="25">
        <v>25612</v>
      </c>
      <c r="I25" s="25">
        <v>16502</v>
      </c>
      <c r="J25" s="25">
        <v>9110</v>
      </c>
      <c r="K25" s="25">
        <v>999</v>
      </c>
      <c r="L25" s="25">
        <v>336</v>
      </c>
      <c r="M25" s="25">
        <v>663</v>
      </c>
      <c r="N25" s="26" t="s">
        <v>34</v>
      </c>
      <c r="O25" s="34">
        <v>1203840</v>
      </c>
      <c r="P25" s="34">
        <v>806958</v>
      </c>
      <c r="Q25" s="34">
        <v>396882</v>
      </c>
      <c r="R25" s="34">
        <v>1182114</v>
      </c>
      <c r="S25" s="34">
        <v>777278</v>
      </c>
      <c r="T25" s="34">
        <v>404836</v>
      </c>
      <c r="U25" s="34">
        <v>889490</v>
      </c>
      <c r="V25" s="34">
        <v>615432</v>
      </c>
      <c r="W25" s="34">
        <v>274058</v>
      </c>
    </row>
    <row r="26" spans="1:23" ht="19.5" customHeight="1" x14ac:dyDescent="0.15">
      <c r="A26" s="19"/>
      <c r="B26" s="25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25"/>
      <c r="N26" s="29"/>
      <c r="O26" s="32"/>
      <c r="P26" s="32"/>
      <c r="Q26" s="32"/>
      <c r="R26" s="32"/>
      <c r="S26" s="32"/>
      <c r="T26" s="32"/>
      <c r="U26" s="32"/>
      <c r="V26" s="32"/>
      <c r="W26" s="32"/>
    </row>
    <row r="27" spans="1:23" ht="11.25" customHeight="1" x14ac:dyDescent="0.15">
      <c r="A27" s="16" t="s">
        <v>36</v>
      </c>
      <c r="B27" s="25">
        <v>36560</v>
      </c>
      <c r="C27" s="25">
        <v>23630</v>
      </c>
      <c r="D27" s="25">
        <v>12930</v>
      </c>
      <c r="E27" s="25">
        <v>37260</v>
      </c>
      <c r="F27" s="25">
        <v>23862</v>
      </c>
      <c r="G27" s="25">
        <v>13398</v>
      </c>
      <c r="H27" s="25">
        <v>24912</v>
      </c>
      <c r="I27" s="25">
        <v>16270</v>
      </c>
      <c r="J27" s="25">
        <v>8642</v>
      </c>
      <c r="K27" s="25">
        <v>895</v>
      </c>
      <c r="L27" s="25">
        <v>328</v>
      </c>
      <c r="M27" s="25">
        <v>567</v>
      </c>
      <c r="N27" s="26" t="s">
        <v>36</v>
      </c>
      <c r="O27" s="34">
        <v>1443226</v>
      </c>
      <c r="P27" s="34">
        <v>1011987</v>
      </c>
      <c r="Q27" s="34">
        <v>431239</v>
      </c>
      <c r="R27" s="34">
        <v>1226140</v>
      </c>
      <c r="S27" s="34">
        <v>827014</v>
      </c>
      <c r="T27" s="34">
        <v>399126</v>
      </c>
      <c r="U27" s="34">
        <v>1106576</v>
      </c>
      <c r="V27" s="34">
        <v>800405</v>
      </c>
      <c r="W27" s="34">
        <v>306171</v>
      </c>
    </row>
    <row r="28" spans="1:23" ht="19.5" customHeight="1" x14ac:dyDescent="0.15">
      <c r="A28" s="16"/>
      <c r="B28" s="25"/>
      <c r="C28" s="25"/>
      <c r="D28" s="25"/>
      <c r="E28" s="25"/>
      <c r="F28" s="25"/>
      <c r="G28" s="25"/>
      <c r="H28" s="25"/>
      <c r="I28" s="25"/>
      <c r="J28" s="25"/>
      <c r="K28" s="25"/>
      <c r="L28" s="25"/>
      <c r="M28" s="25"/>
      <c r="N28" s="29"/>
      <c r="O28" s="34"/>
      <c r="P28" s="34"/>
      <c r="Q28" s="34"/>
      <c r="R28" s="34"/>
      <c r="S28" s="34"/>
      <c r="T28" s="34"/>
      <c r="U28" s="34"/>
      <c r="V28" s="34"/>
      <c r="W28" s="34"/>
    </row>
    <row r="29" spans="1:23" ht="11.25" customHeight="1" x14ac:dyDescent="0.15">
      <c r="A29" s="16" t="s">
        <v>37</v>
      </c>
      <c r="B29" s="25">
        <v>2094</v>
      </c>
      <c r="C29" s="25">
        <v>1348</v>
      </c>
      <c r="D29" s="25">
        <v>746</v>
      </c>
      <c r="E29" s="25">
        <v>566</v>
      </c>
      <c r="F29" s="25">
        <v>358</v>
      </c>
      <c r="G29" s="25">
        <v>208</v>
      </c>
      <c r="H29" s="25">
        <v>27140</v>
      </c>
      <c r="I29" s="25">
        <v>17492</v>
      </c>
      <c r="J29" s="25">
        <v>9648</v>
      </c>
      <c r="K29" s="25">
        <v>1028</v>
      </c>
      <c r="L29" s="25">
        <v>347</v>
      </c>
      <c r="M29" s="25">
        <v>681</v>
      </c>
      <c r="N29" s="26" t="s">
        <v>37</v>
      </c>
      <c r="O29" s="34">
        <v>94604</v>
      </c>
      <c r="P29" s="34">
        <v>64312</v>
      </c>
      <c r="Q29" s="34">
        <v>30292</v>
      </c>
      <c r="R29" s="34">
        <v>101881</v>
      </c>
      <c r="S29" s="34">
        <v>67819</v>
      </c>
      <c r="T29" s="34">
        <v>34062</v>
      </c>
      <c r="U29" s="34">
        <v>882213</v>
      </c>
      <c r="V29" s="34">
        <v>611925</v>
      </c>
      <c r="W29" s="34">
        <v>270288</v>
      </c>
    </row>
    <row r="30" spans="1:23" ht="11.25" customHeight="1" x14ac:dyDescent="0.15">
      <c r="A30" s="20" t="s">
        <v>19</v>
      </c>
      <c r="B30" s="25">
        <v>2410</v>
      </c>
      <c r="C30" s="25">
        <v>1594</v>
      </c>
      <c r="D30" s="25">
        <v>816</v>
      </c>
      <c r="E30" s="25">
        <v>576</v>
      </c>
      <c r="F30" s="25">
        <v>389</v>
      </c>
      <c r="G30" s="25">
        <v>187</v>
      </c>
      <c r="H30" s="25">
        <v>28974</v>
      </c>
      <c r="I30" s="25">
        <v>18697</v>
      </c>
      <c r="J30" s="25">
        <v>10277</v>
      </c>
      <c r="K30" s="25">
        <v>1056</v>
      </c>
      <c r="L30" s="25">
        <v>356</v>
      </c>
      <c r="M30" s="25">
        <v>700</v>
      </c>
      <c r="N30" s="28" t="s">
        <v>19</v>
      </c>
      <c r="O30" s="34">
        <v>106691</v>
      </c>
      <c r="P30" s="34">
        <v>72709</v>
      </c>
      <c r="Q30" s="34">
        <v>33982</v>
      </c>
      <c r="R30" s="34">
        <v>100255</v>
      </c>
      <c r="S30" s="34">
        <v>67425</v>
      </c>
      <c r="T30" s="34">
        <v>32830</v>
      </c>
      <c r="U30" s="34">
        <v>888649</v>
      </c>
      <c r="V30" s="34">
        <v>617209</v>
      </c>
      <c r="W30" s="34">
        <v>271440</v>
      </c>
    </row>
    <row r="31" spans="1:23" ht="11.25" customHeight="1" x14ac:dyDescent="0.15">
      <c r="A31" s="20" t="s">
        <v>20</v>
      </c>
      <c r="B31" s="25">
        <v>2335</v>
      </c>
      <c r="C31" s="25">
        <v>1468</v>
      </c>
      <c r="D31" s="25">
        <v>867</v>
      </c>
      <c r="E31" s="25">
        <v>651</v>
      </c>
      <c r="F31" s="25">
        <v>423</v>
      </c>
      <c r="G31" s="25">
        <v>228</v>
      </c>
      <c r="H31" s="25">
        <v>30658</v>
      </c>
      <c r="I31" s="25">
        <v>19742</v>
      </c>
      <c r="J31" s="25">
        <v>10916</v>
      </c>
      <c r="K31" s="25">
        <v>1101</v>
      </c>
      <c r="L31" s="25">
        <v>375</v>
      </c>
      <c r="M31" s="25">
        <v>726</v>
      </c>
      <c r="N31" s="28" t="s">
        <v>20</v>
      </c>
      <c r="O31" s="34">
        <v>101430</v>
      </c>
      <c r="P31" s="34">
        <v>69003</v>
      </c>
      <c r="Q31" s="34">
        <v>32427</v>
      </c>
      <c r="R31" s="34">
        <v>97515</v>
      </c>
      <c r="S31" s="34">
        <v>66151</v>
      </c>
      <c r="T31" s="34">
        <v>31364</v>
      </c>
      <c r="U31" s="34">
        <v>892564</v>
      </c>
      <c r="V31" s="34">
        <v>620061</v>
      </c>
      <c r="W31" s="34">
        <v>272503</v>
      </c>
    </row>
    <row r="32" spans="1:23" ht="9.75" customHeight="1" x14ac:dyDescent="0.15">
      <c r="A32" s="18"/>
      <c r="B32" s="25"/>
      <c r="C32" s="25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9"/>
      <c r="O32" s="34"/>
      <c r="P32" s="34"/>
      <c r="Q32" s="34"/>
      <c r="R32" s="34"/>
      <c r="S32" s="34"/>
      <c r="T32" s="34"/>
      <c r="U32" s="34"/>
      <c r="V32" s="34"/>
      <c r="W32" s="34"/>
    </row>
    <row r="33" spans="1:23" ht="11.25" customHeight="1" x14ac:dyDescent="0.15">
      <c r="A33" s="20" t="s">
        <v>6</v>
      </c>
      <c r="B33" s="25">
        <v>5138</v>
      </c>
      <c r="C33" s="25">
        <v>3350</v>
      </c>
      <c r="D33" s="25">
        <v>1788</v>
      </c>
      <c r="E33" s="25">
        <v>3980</v>
      </c>
      <c r="F33" s="25">
        <v>2651</v>
      </c>
      <c r="G33" s="25">
        <v>1329</v>
      </c>
      <c r="H33" s="25">
        <v>31816</v>
      </c>
      <c r="I33" s="25">
        <v>20441</v>
      </c>
      <c r="J33" s="25">
        <v>11375</v>
      </c>
      <c r="K33" s="25">
        <v>1123</v>
      </c>
      <c r="L33" s="25">
        <v>381</v>
      </c>
      <c r="M33" s="25">
        <v>742</v>
      </c>
      <c r="N33" s="28" t="s">
        <v>6</v>
      </c>
      <c r="O33" s="34">
        <v>269919</v>
      </c>
      <c r="P33" s="34">
        <v>210426</v>
      </c>
      <c r="Q33" s="34">
        <v>59493</v>
      </c>
      <c r="R33" s="34">
        <v>261300</v>
      </c>
      <c r="S33" s="34">
        <v>204815</v>
      </c>
      <c r="T33" s="34">
        <v>56485</v>
      </c>
      <c r="U33" s="34">
        <v>901183</v>
      </c>
      <c r="V33" s="34">
        <v>625672</v>
      </c>
      <c r="W33" s="34">
        <v>275511</v>
      </c>
    </row>
    <row r="34" spans="1:23" ht="11.25" customHeight="1" x14ac:dyDescent="0.15">
      <c r="A34" s="20" t="s">
        <v>7</v>
      </c>
      <c r="B34" s="25">
        <v>7443</v>
      </c>
      <c r="C34" s="25">
        <v>4703</v>
      </c>
      <c r="D34" s="25">
        <v>2740</v>
      </c>
      <c r="E34" s="25">
        <v>28608</v>
      </c>
      <c r="F34" s="25">
        <v>18245</v>
      </c>
      <c r="G34" s="25">
        <v>10363</v>
      </c>
      <c r="H34" s="25">
        <v>10651</v>
      </c>
      <c r="I34" s="25">
        <v>6899</v>
      </c>
      <c r="J34" s="25">
        <v>3752</v>
      </c>
      <c r="K34" s="25">
        <v>513</v>
      </c>
      <c r="L34" s="25">
        <v>178</v>
      </c>
      <c r="M34" s="25">
        <v>335</v>
      </c>
      <c r="N34" s="28" t="s">
        <v>7</v>
      </c>
      <c r="O34" s="34">
        <v>136723</v>
      </c>
      <c r="P34" s="34">
        <v>91660</v>
      </c>
      <c r="Q34" s="34">
        <v>45063</v>
      </c>
      <c r="R34" s="34">
        <v>-30411</v>
      </c>
      <c r="S34" s="34">
        <v>-50378</v>
      </c>
      <c r="T34" s="34">
        <v>19967</v>
      </c>
      <c r="U34" s="34">
        <v>1068317</v>
      </c>
      <c r="V34" s="34">
        <v>767710</v>
      </c>
      <c r="W34" s="34">
        <v>300607</v>
      </c>
    </row>
    <row r="35" spans="1:23" ht="11.25" customHeight="1" x14ac:dyDescent="0.15">
      <c r="A35" s="20" t="s">
        <v>8</v>
      </c>
      <c r="B35" s="25">
        <v>2841</v>
      </c>
      <c r="C35" s="25">
        <v>1855</v>
      </c>
      <c r="D35" s="25">
        <v>986</v>
      </c>
      <c r="E35" s="25">
        <v>376</v>
      </c>
      <c r="F35" s="25">
        <v>223</v>
      </c>
      <c r="G35" s="25">
        <v>153</v>
      </c>
      <c r="H35" s="25">
        <v>13116</v>
      </c>
      <c r="I35" s="25">
        <v>8531</v>
      </c>
      <c r="J35" s="25">
        <v>4585</v>
      </c>
      <c r="K35" s="25">
        <v>676</v>
      </c>
      <c r="L35" s="25">
        <v>256</v>
      </c>
      <c r="M35" s="25">
        <v>420</v>
      </c>
      <c r="N35" s="28" t="s">
        <v>8</v>
      </c>
      <c r="O35" s="34">
        <v>104879</v>
      </c>
      <c r="P35" s="34">
        <v>72114</v>
      </c>
      <c r="Q35" s="34">
        <v>32765</v>
      </c>
      <c r="R35" s="34">
        <v>75479</v>
      </c>
      <c r="S35" s="34">
        <v>50936</v>
      </c>
      <c r="T35" s="34">
        <v>24543</v>
      </c>
      <c r="U35" s="34">
        <v>1097717</v>
      </c>
      <c r="V35" s="34">
        <v>788888</v>
      </c>
      <c r="W35" s="34">
        <v>308829</v>
      </c>
    </row>
    <row r="36" spans="1:23" ht="19.5" customHeight="1" x14ac:dyDescent="0.15">
      <c r="A36" s="18"/>
      <c r="B36" s="25"/>
      <c r="C36" s="25"/>
      <c r="D36" s="25"/>
      <c r="E36" s="25"/>
      <c r="F36" s="25"/>
      <c r="G36" s="25"/>
      <c r="H36" s="25"/>
      <c r="I36" s="25"/>
      <c r="J36" s="25"/>
      <c r="K36" s="25"/>
      <c r="L36" s="25"/>
      <c r="M36" s="25"/>
      <c r="N36" s="29"/>
      <c r="O36" s="34"/>
      <c r="P36" s="34"/>
      <c r="Q36" s="34"/>
      <c r="R36" s="34"/>
      <c r="S36" s="34"/>
      <c r="T36" s="34"/>
      <c r="U36" s="34"/>
      <c r="V36" s="34"/>
      <c r="W36" s="34"/>
    </row>
    <row r="37" spans="1:23" ht="11.25" customHeight="1" x14ac:dyDescent="0.15">
      <c r="A37" s="20" t="s">
        <v>35</v>
      </c>
      <c r="B37" s="25">
        <v>2931</v>
      </c>
      <c r="C37" s="25">
        <v>1911</v>
      </c>
      <c r="D37" s="25">
        <v>1020</v>
      </c>
      <c r="E37" s="25">
        <v>418</v>
      </c>
      <c r="F37" s="25">
        <v>260</v>
      </c>
      <c r="G37" s="25">
        <v>158</v>
      </c>
      <c r="H37" s="25">
        <v>15629</v>
      </c>
      <c r="I37" s="25">
        <v>10182</v>
      </c>
      <c r="J37" s="25">
        <v>5447</v>
      </c>
      <c r="K37" s="25">
        <v>719</v>
      </c>
      <c r="L37" s="25">
        <v>270</v>
      </c>
      <c r="M37" s="25">
        <v>449</v>
      </c>
      <c r="N37" s="28" t="s">
        <v>35</v>
      </c>
      <c r="O37" s="34">
        <v>114807</v>
      </c>
      <c r="P37" s="34">
        <v>79146</v>
      </c>
      <c r="Q37" s="34">
        <v>35661</v>
      </c>
      <c r="R37" s="34">
        <v>106813</v>
      </c>
      <c r="S37" s="34">
        <v>72375</v>
      </c>
      <c r="T37" s="34">
        <v>34438</v>
      </c>
      <c r="U37" s="34">
        <v>1105711</v>
      </c>
      <c r="V37" s="34">
        <v>795659</v>
      </c>
      <c r="W37" s="34">
        <v>310052</v>
      </c>
    </row>
    <row r="38" spans="1:23" ht="11.25" customHeight="1" x14ac:dyDescent="0.15">
      <c r="A38" s="20" t="s">
        <v>9</v>
      </c>
      <c r="B38" s="25">
        <v>2459</v>
      </c>
      <c r="C38" s="25">
        <v>1637</v>
      </c>
      <c r="D38" s="25">
        <v>822</v>
      </c>
      <c r="E38" s="25">
        <v>390</v>
      </c>
      <c r="F38" s="25">
        <v>249</v>
      </c>
      <c r="G38" s="25">
        <v>141</v>
      </c>
      <c r="H38" s="25">
        <v>17698</v>
      </c>
      <c r="I38" s="25">
        <v>11570</v>
      </c>
      <c r="J38" s="25">
        <v>6128</v>
      </c>
      <c r="K38" s="25">
        <v>753</v>
      </c>
      <c r="L38" s="25">
        <v>287</v>
      </c>
      <c r="M38" s="25">
        <v>466</v>
      </c>
      <c r="N38" s="28" t="s">
        <v>9</v>
      </c>
      <c r="O38" s="34">
        <v>104225</v>
      </c>
      <c r="P38" s="34">
        <v>71836</v>
      </c>
      <c r="Q38" s="34">
        <v>32389</v>
      </c>
      <c r="R38" s="34">
        <v>98566</v>
      </c>
      <c r="S38" s="34">
        <v>66844</v>
      </c>
      <c r="T38" s="34">
        <v>31722</v>
      </c>
      <c r="U38" s="34">
        <v>1111370</v>
      </c>
      <c r="V38" s="34">
        <v>800651</v>
      </c>
      <c r="W38" s="34">
        <v>310719</v>
      </c>
    </row>
    <row r="39" spans="1:23" ht="11.25" customHeight="1" x14ac:dyDescent="0.15">
      <c r="A39" s="20" t="s">
        <v>10</v>
      </c>
      <c r="B39" s="25">
        <v>2197</v>
      </c>
      <c r="C39" s="25">
        <v>1412</v>
      </c>
      <c r="D39" s="25">
        <v>785</v>
      </c>
      <c r="E39" s="25">
        <v>421</v>
      </c>
      <c r="F39" s="25">
        <v>244</v>
      </c>
      <c r="G39" s="25">
        <v>177</v>
      </c>
      <c r="H39" s="25">
        <v>19474</v>
      </c>
      <c r="I39" s="25">
        <v>12738</v>
      </c>
      <c r="J39" s="25">
        <v>6736</v>
      </c>
      <c r="K39" s="25">
        <v>802</v>
      </c>
      <c r="L39" s="25">
        <v>304</v>
      </c>
      <c r="M39" s="25">
        <v>498</v>
      </c>
      <c r="N39" s="28" t="s">
        <v>10</v>
      </c>
      <c r="O39" s="34">
        <v>96244</v>
      </c>
      <c r="P39" s="34">
        <v>65556</v>
      </c>
      <c r="Q39" s="34">
        <v>30688</v>
      </c>
      <c r="R39" s="34">
        <v>95787</v>
      </c>
      <c r="S39" s="34">
        <v>64627</v>
      </c>
      <c r="T39" s="34">
        <v>31160</v>
      </c>
      <c r="U39" s="34">
        <v>1111827</v>
      </c>
      <c r="V39" s="34">
        <v>801580</v>
      </c>
      <c r="W39" s="34">
        <v>310247</v>
      </c>
    </row>
    <row r="40" spans="1:23" ht="9.75" customHeight="1" x14ac:dyDescent="0.15">
      <c r="A40" s="18"/>
      <c r="B40" s="25"/>
      <c r="C40" s="25"/>
      <c r="D40" s="25"/>
      <c r="E40" s="25"/>
      <c r="F40" s="25"/>
      <c r="G40" s="25"/>
      <c r="H40" s="25"/>
      <c r="I40" s="25"/>
      <c r="J40" s="25"/>
      <c r="K40" s="25"/>
      <c r="L40" s="25"/>
      <c r="M40" s="25"/>
      <c r="N40" s="29"/>
      <c r="O40" s="34"/>
      <c r="P40" s="34"/>
      <c r="Q40" s="34"/>
      <c r="R40" s="34"/>
      <c r="S40" s="34"/>
      <c r="T40" s="34"/>
      <c r="U40" s="34"/>
      <c r="V40" s="34"/>
      <c r="W40" s="34"/>
    </row>
    <row r="41" spans="1:23" ht="11.25" customHeight="1" x14ac:dyDescent="0.15">
      <c r="A41" s="16" t="s">
        <v>38</v>
      </c>
      <c r="B41" s="25">
        <v>2355</v>
      </c>
      <c r="C41" s="25">
        <v>1553</v>
      </c>
      <c r="D41" s="25">
        <v>802</v>
      </c>
      <c r="E41" s="25">
        <v>491</v>
      </c>
      <c r="F41" s="25">
        <v>318</v>
      </c>
      <c r="G41" s="25">
        <v>173</v>
      </c>
      <c r="H41" s="25">
        <v>21338</v>
      </c>
      <c r="I41" s="25">
        <v>13973</v>
      </c>
      <c r="J41" s="25">
        <v>7365</v>
      </c>
      <c r="K41" s="25">
        <v>827</v>
      </c>
      <c r="L41" s="25">
        <v>312</v>
      </c>
      <c r="M41" s="25">
        <v>515</v>
      </c>
      <c r="N41" s="26" t="s">
        <v>38</v>
      </c>
      <c r="O41" s="34">
        <v>109672</v>
      </c>
      <c r="P41" s="34">
        <v>75615</v>
      </c>
      <c r="Q41" s="34">
        <v>34057</v>
      </c>
      <c r="R41" s="34">
        <v>132267</v>
      </c>
      <c r="S41" s="34">
        <v>88174</v>
      </c>
      <c r="T41" s="34">
        <v>44093</v>
      </c>
      <c r="U41" s="34">
        <v>1089232</v>
      </c>
      <c r="V41" s="34">
        <v>789021</v>
      </c>
      <c r="W41" s="34">
        <v>300211</v>
      </c>
    </row>
    <row r="42" spans="1:23" ht="11.25" customHeight="1" x14ac:dyDescent="0.15">
      <c r="A42" s="20" t="s">
        <v>11</v>
      </c>
      <c r="B42" s="25">
        <v>2124</v>
      </c>
      <c r="C42" s="25">
        <v>1403</v>
      </c>
      <c r="D42" s="25">
        <v>721</v>
      </c>
      <c r="E42" s="25">
        <v>371</v>
      </c>
      <c r="F42" s="25">
        <v>237</v>
      </c>
      <c r="G42" s="25">
        <v>134</v>
      </c>
      <c r="H42" s="25">
        <v>23091</v>
      </c>
      <c r="I42" s="25">
        <v>15139</v>
      </c>
      <c r="J42" s="25">
        <v>7952</v>
      </c>
      <c r="K42" s="25">
        <v>876</v>
      </c>
      <c r="L42" s="25">
        <v>320</v>
      </c>
      <c r="M42" s="25">
        <v>556</v>
      </c>
      <c r="N42" s="28" t="s">
        <v>11</v>
      </c>
      <c r="O42" s="34">
        <v>100649</v>
      </c>
      <c r="P42" s="34">
        <v>69086</v>
      </c>
      <c r="Q42" s="34">
        <v>31563</v>
      </c>
      <c r="R42" s="34">
        <v>88832</v>
      </c>
      <c r="S42" s="34">
        <v>60915</v>
      </c>
      <c r="T42" s="34">
        <v>27917</v>
      </c>
      <c r="U42" s="34">
        <v>1101049</v>
      </c>
      <c r="V42" s="34">
        <v>797192</v>
      </c>
      <c r="W42" s="34">
        <v>303857</v>
      </c>
    </row>
    <row r="43" spans="1:23" ht="11.25" customHeight="1" x14ac:dyDescent="0.15">
      <c r="A43" s="20" t="s">
        <v>12</v>
      </c>
      <c r="B43" s="25">
        <v>2233</v>
      </c>
      <c r="C43" s="25">
        <v>1396</v>
      </c>
      <c r="D43" s="25">
        <v>837</v>
      </c>
      <c r="E43" s="25">
        <v>412</v>
      </c>
      <c r="F43" s="25">
        <v>265</v>
      </c>
      <c r="G43" s="25">
        <v>147</v>
      </c>
      <c r="H43" s="25">
        <v>24912</v>
      </c>
      <c r="I43" s="25">
        <v>16270</v>
      </c>
      <c r="J43" s="25">
        <v>8642</v>
      </c>
      <c r="K43" s="25">
        <v>895</v>
      </c>
      <c r="L43" s="25">
        <v>328</v>
      </c>
      <c r="M43" s="25">
        <v>567</v>
      </c>
      <c r="N43" s="28" t="s">
        <v>12</v>
      </c>
      <c r="O43" s="34">
        <v>103383</v>
      </c>
      <c r="P43" s="34">
        <v>70524</v>
      </c>
      <c r="Q43" s="34">
        <v>32859</v>
      </c>
      <c r="R43" s="34">
        <v>97856</v>
      </c>
      <c r="S43" s="34">
        <v>67311</v>
      </c>
      <c r="T43" s="34">
        <v>30545</v>
      </c>
      <c r="U43" s="34">
        <v>1106576</v>
      </c>
      <c r="V43" s="34">
        <v>800405</v>
      </c>
      <c r="W43" s="34">
        <v>306171</v>
      </c>
    </row>
    <row r="44" spans="1:23" ht="19.5" customHeight="1" x14ac:dyDescent="0.15">
      <c r="A44" s="6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6"/>
      <c r="O44" s="35"/>
      <c r="P44" s="35"/>
      <c r="Q44" s="35"/>
      <c r="R44" s="35"/>
      <c r="S44" s="35"/>
      <c r="T44" s="35"/>
      <c r="U44" s="35"/>
      <c r="V44" s="35"/>
      <c r="W44" s="35"/>
    </row>
    <row r="45" spans="1:23" ht="11.25" customHeight="1" x14ac:dyDescent="0.15">
      <c r="A45" s="26" t="s">
        <v>39</v>
      </c>
      <c r="B45" s="30">
        <v>39143</v>
      </c>
      <c r="C45" s="30">
        <v>26315</v>
      </c>
      <c r="D45" s="30">
        <v>12828</v>
      </c>
      <c r="E45" s="30">
        <v>36885</v>
      </c>
      <c r="F45" s="30">
        <v>24212</v>
      </c>
      <c r="G45" s="30">
        <v>12673</v>
      </c>
      <c r="H45" s="30">
        <v>27170</v>
      </c>
      <c r="I45" s="30">
        <v>18373</v>
      </c>
      <c r="J45" s="30">
        <v>8797</v>
      </c>
      <c r="K45" s="30">
        <v>945</v>
      </c>
      <c r="L45" s="30">
        <v>353</v>
      </c>
      <c r="M45" s="30">
        <v>592</v>
      </c>
      <c r="N45" s="26" t="s">
        <v>39</v>
      </c>
      <c r="O45" s="36">
        <v>1400966</v>
      </c>
      <c r="P45" s="36">
        <v>978422</v>
      </c>
      <c r="Q45" s="36">
        <v>422544</v>
      </c>
      <c r="R45" s="36">
        <v>1426162</v>
      </c>
      <c r="S45" s="36">
        <v>1005048</v>
      </c>
      <c r="T45" s="36">
        <v>421114</v>
      </c>
      <c r="U45" s="36">
        <v>1081380</v>
      </c>
      <c r="V45" s="36">
        <v>773779</v>
      </c>
      <c r="W45" s="36">
        <v>307601</v>
      </c>
    </row>
    <row r="46" spans="1:23" ht="19.5" customHeight="1" x14ac:dyDescent="0.15">
      <c r="A46" s="27"/>
      <c r="B46" s="30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27"/>
      <c r="O46" s="36"/>
      <c r="P46" s="36"/>
      <c r="Q46" s="36"/>
      <c r="R46" s="36"/>
      <c r="S46" s="36"/>
      <c r="T46" s="36"/>
      <c r="U46" s="36"/>
      <c r="V46" s="36"/>
      <c r="W46" s="36"/>
    </row>
    <row r="47" spans="1:23" ht="11.25" customHeight="1" x14ac:dyDescent="0.15">
      <c r="A47" s="26" t="s">
        <v>40</v>
      </c>
      <c r="B47" s="30">
        <v>2219</v>
      </c>
      <c r="C47" s="30">
        <v>1506</v>
      </c>
      <c r="D47" s="30">
        <v>713</v>
      </c>
      <c r="E47" s="30">
        <v>685</v>
      </c>
      <c r="F47" s="30">
        <v>437</v>
      </c>
      <c r="G47" s="30">
        <v>248</v>
      </c>
      <c r="H47" s="30">
        <v>26446</v>
      </c>
      <c r="I47" s="30">
        <v>17339</v>
      </c>
      <c r="J47" s="30">
        <v>9107</v>
      </c>
      <c r="K47" s="30">
        <v>923</v>
      </c>
      <c r="L47" s="30">
        <v>335</v>
      </c>
      <c r="M47" s="30">
        <v>588</v>
      </c>
      <c r="N47" s="26" t="s">
        <v>40</v>
      </c>
      <c r="O47" s="36">
        <v>108056</v>
      </c>
      <c r="P47" s="36">
        <v>75497</v>
      </c>
      <c r="Q47" s="36">
        <v>32559</v>
      </c>
      <c r="R47" s="36">
        <v>111441</v>
      </c>
      <c r="S47" s="36">
        <v>75815</v>
      </c>
      <c r="T47" s="36">
        <v>35626</v>
      </c>
      <c r="U47" s="36">
        <v>1103191</v>
      </c>
      <c r="V47" s="36">
        <v>800087</v>
      </c>
      <c r="W47" s="36">
        <v>303104</v>
      </c>
    </row>
    <row r="48" spans="1:23" ht="11.25" customHeight="1" x14ac:dyDescent="0.15">
      <c r="A48" s="26" t="s">
        <v>41</v>
      </c>
      <c r="B48" s="30">
        <v>2371</v>
      </c>
      <c r="C48" s="30">
        <v>1631</v>
      </c>
      <c r="D48" s="30">
        <v>740</v>
      </c>
      <c r="E48" s="30">
        <v>406</v>
      </c>
      <c r="F48" s="30">
        <v>261</v>
      </c>
      <c r="G48" s="30">
        <v>145</v>
      </c>
      <c r="H48" s="30">
        <v>28411</v>
      </c>
      <c r="I48" s="30">
        <v>18709</v>
      </c>
      <c r="J48" s="30">
        <v>9702</v>
      </c>
      <c r="K48" s="30">
        <v>966</v>
      </c>
      <c r="L48" s="30">
        <v>352</v>
      </c>
      <c r="M48" s="30">
        <v>614</v>
      </c>
      <c r="N48" s="26" t="s">
        <v>41</v>
      </c>
      <c r="O48" s="36">
        <v>112560</v>
      </c>
      <c r="P48" s="36">
        <v>78647</v>
      </c>
      <c r="Q48" s="36">
        <v>33913</v>
      </c>
      <c r="R48" s="36">
        <v>101126</v>
      </c>
      <c r="S48" s="36">
        <v>69808</v>
      </c>
      <c r="T48" s="36">
        <v>31318</v>
      </c>
      <c r="U48" s="36">
        <v>1114625</v>
      </c>
      <c r="V48" s="36">
        <v>808926</v>
      </c>
      <c r="W48" s="36">
        <v>305699</v>
      </c>
    </row>
    <row r="49" spans="1:23" ht="11.25" customHeight="1" x14ac:dyDescent="0.15">
      <c r="A49" s="28" t="s">
        <v>20</v>
      </c>
      <c r="B49" s="30">
        <v>2223</v>
      </c>
      <c r="C49" s="30">
        <v>1475</v>
      </c>
      <c r="D49" s="30">
        <v>748</v>
      </c>
      <c r="E49" s="30">
        <v>635</v>
      </c>
      <c r="F49" s="30">
        <v>423</v>
      </c>
      <c r="G49" s="30">
        <v>212</v>
      </c>
      <c r="H49" s="30">
        <v>29999</v>
      </c>
      <c r="I49" s="30">
        <v>19761</v>
      </c>
      <c r="J49" s="30">
        <v>10238</v>
      </c>
      <c r="K49" s="30">
        <v>1007</v>
      </c>
      <c r="L49" s="30">
        <v>365</v>
      </c>
      <c r="M49" s="30">
        <v>642</v>
      </c>
      <c r="N49" s="28" t="s">
        <v>20</v>
      </c>
      <c r="O49" s="36">
        <v>107120</v>
      </c>
      <c r="P49" s="36">
        <v>74501</v>
      </c>
      <c r="Q49" s="36">
        <v>32619</v>
      </c>
      <c r="R49" s="36">
        <v>102673</v>
      </c>
      <c r="S49" s="36">
        <v>71146</v>
      </c>
      <c r="T49" s="36">
        <v>31527</v>
      </c>
      <c r="U49" s="36">
        <v>1119072</v>
      </c>
      <c r="V49" s="36">
        <v>812281</v>
      </c>
      <c r="W49" s="36">
        <v>306791</v>
      </c>
    </row>
    <row r="50" spans="1:23" ht="9.75" customHeight="1" x14ac:dyDescent="0.15">
      <c r="A50" s="31"/>
      <c r="B50" s="30"/>
      <c r="C50" s="30"/>
      <c r="D50" s="30"/>
      <c r="E50" s="30"/>
      <c r="F50" s="30"/>
      <c r="G50" s="30"/>
      <c r="H50" s="30"/>
      <c r="I50" s="30"/>
      <c r="J50" s="30"/>
      <c r="K50" s="30"/>
      <c r="L50" s="30"/>
      <c r="M50" s="30"/>
      <c r="N50" s="31"/>
      <c r="O50" s="36"/>
      <c r="P50" s="36"/>
      <c r="Q50" s="36"/>
      <c r="R50" s="36"/>
      <c r="S50" s="36"/>
      <c r="T50" s="36"/>
      <c r="U50" s="36"/>
      <c r="V50" s="36"/>
      <c r="W50" s="36"/>
    </row>
    <row r="51" spans="1:23" ht="11.25" customHeight="1" x14ac:dyDescent="0.15">
      <c r="A51" s="28" t="s">
        <v>6</v>
      </c>
      <c r="B51" s="30">
        <v>5654</v>
      </c>
      <c r="C51" s="30">
        <v>3769</v>
      </c>
      <c r="D51" s="30">
        <v>1885</v>
      </c>
      <c r="E51" s="30">
        <v>4365</v>
      </c>
      <c r="F51" s="30">
        <v>2953</v>
      </c>
      <c r="G51" s="30">
        <v>1412</v>
      </c>
      <c r="H51" s="30">
        <v>31288</v>
      </c>
      <c r="I51" s="30">
        <v>20577</v>
      </c>
      <c r="J51" s="30">
        <v>10711</v>
      </c>
      <c r="K51" s="30">
        <v>1044</v>
      </c>
      <c r="L51" s="30">
        <v>384</v>
      </c>
      <c r="M51" s="30">
        <v>660</v>
      </c>
      <c r="N51" s="28" t="s">
        <v>6</v>
      </c>
      <c r="O51" s="36">
        <v>132448</v>
      </c>
      <c r="P51" s="36">
        <v>90354</v>
      </c>
      <c r="Q51" s="36">
        <v>42094</v>
      </c>
      <c r="R51" s="36">
        <v>114865</v>
      </c>
      <c r="S51" s="36">
        <v>78591</v>
      </c>
      <c r="T51" s="36">
        <v>36274</v>
      </c>
      <c r="U51" s="36">
        <v>1136655</v>
      </c>
      <c r="V51" s="36">
        <v>824044</v>
      </c>
      <c r="W51" s="36">
        <v>312611</v>
      </c>
    </row>
    <row r="52" spans="1:23" ht="11.25" customHeight="1" x14ac:dyDescent="0.15">
      <c r="A52" s="28" t="s">
        <v>7</v>
      </c>
      <c r="B52" s="30">
        <v>7532</v>
      </c>
      <c r="C52" s="30">
        <v>4965</v>
      </c>
      <c r="D52" s="30">
        <v>2567</v>
      </c>
      <c r="E52" s="30">
        <v>27722</v>
      </c>
      <c r="F52" s="30">
        <v>18129</v>
      </c>
      <c r="G52" s="30">
        <v>9593</v>
      </c>
      <c r="H52" s="30">
        <v>11098</v>
      </c>
      <c r="I52" s="30">
        <v>7413</v>
      </c>
      <c r="J52" s="30">
        <v>3685</v>
      </c>
      <c r="K52" s="30">
        <v>549</v>
      </c>
      <c r="L52" s="30">
        <v>215</v>
      </c>
      <c r="M52" s="30">
        <v>334</v>
      </c>
      <c r="N52" s="28" t="s">
        <v>7</v>
      </c>
      <c r="O52" s="36">
        <v>147940</v>
      </c>
      <c r="P52" s="36">
        <v>102769</v>
      </c>
      <c r="Q52" s="36">
        <v>45171</v>
      </c>
      <c r="R52" s="36">
        <v>261908</v>
      </c>
      <c r="S52" s="36">
        <v>204879</v>
      </c>
      <c r="T52" s="36">
        <v>57029</v>
      </c>
      <c r="U52" s="36">
        <v>1022687</v>
      </c>
      <c r="V52" s="36">
        <v>721934</v>
      </c>
      <c r="W52" s="36">
        <v>300753</v>
      </c>
    </row>
    <row r="53" spans="1:23" ht="11.25" customHeight="1" x14ac:dyDescent="0.15">
      <c r="A53" s="28" t="s">
        <v>8</v>
      </c>
      <c r="B53" s="30">
        <v>3487</v>
      </c>
      <c r="C53" s="30">
        <v>2394</v>
      </c>
      <c r="D53" s="30">
        <v>1093</v>
      </c>
      <c r="E53" s="30">
        <v>382</v>
      </c>
      <c r="F53" s="30">
        <v>244</v>
      </c>
      <c r="G53" s="30">
        <v>138</v>
      </c>
      <c r="H53" s="30">
        <v>14203</v>
      </c>
      <c r="I53" s="30">
        <v>9563</v>
      </c>
      <c r="J53" s="30">
        <v>4640</v>
      </c>
      <c r="K53" s="30">
        <v>692</v>
      </c>
      <c r="L53" s="30">
        <v>273</v>
      </c>
      <c r="M53" s="30">
        <v>419</v>
      </c>
      <c r="N53" s="28" t="s">
        <v>8</v>
      </c>
      <c r="O53" s="36">
        <v>122432</v>
      </c>
      <c r="P53" s="36">
        <v>85720</v>
      </c>
      <c r="Q53" s="36">
        <v>36712</v>
      </c>
      <c r="R53" s="36">
        <v>69690</v>
      </c>
      <c r="S53" s="36">
        <v>47112</v>
      </c>
      <c r="T53" s="36">
        <v>22578</v>
      </c>
      <c r="U53" s="36">
        <v>1075429</v>
      </c>
      <c r="V53" s="36">
        <v>760542</v>
      </c>
      <c r="W53" s="36">
        <v>314887</v>
      </c>
    </row>
    <row r="54" spans="1:23" ht="19.5" customHeight="1" x14ac:dyDescent="0.15">
      <c r="A54" s="27"/>
      <c r="B54" s="30"/>
      <c r="C54" s="30"/>
      <c r="D54" s="30"/>
      <c r="E54" s="30"/>
      <c r="F54" s="30"/>
      <c r="G54" s="30"/>
      <c r="H54" s="30"/>
      <c r="I54" s="30"/>
      <c r="J54" s="30"/>
      <c r="K54" s="30"/>
      <c r="L54" s="30"/>
      <c r="M54" s="30"/>
      <c r="N54" s="27"/>
      <c r="O54" s="36"/>
      <c r="P54" s="36"/>
      <c r="Q54" s="36"/>
      <c r="R54" s="36"/>
      <c r="S54" s="36"/>
      <c r="T54" s="36"/>
      <c r="U54" s="36"/>
      <c r="V54" s="36"/>
      <c r="W54" s="36"/>
    </row>
    <row r="55" spans="1:23" ht="11.25" customHeight="1" x14ac:dyDescent="0.15">
      <c r="A55" s="28" t="s">
        <v>35</v>
      </c>
      <c r="B55" s="30">
        <v>3249</v>
      </c>
      <c r="C55" s="30">
        <v>2228</v>
      </c>
      <c r="D55" s="30">
        <v>1021</v>
      </c>
      <c r="E55" s="30">
        <v>522</v>
      </c>
      <c r="F55" s="30">
        <v>353</v>
      </c>
      <c r="G55" s="30">
        <v>169</v>
      </c>
      <c r="H55" s="30">
        <v>16930</v>
      </c>
      <c r="I55" s="30">
        <v>11438</v>
      </c>
      <c r="J55" s="30">
        <v>5492</v>
      </c>
      <c r="K55" s="30">
        <v>736</v>
      </c>
      <c r="L55" s="30">
        <v>288</v>
      </c>
      <c r="M55" s="30">
        <v>448</v>
      </c>
      <c r="N55" s="28" t="s">
        <v>35</v>
      </c>
      <c r="O55" s="36">
        <v>120175</v>
      </c>
      <c r="P55" s="36">
        <v>84401</v>
      </c>
      <c r="Q55" s="36">
        <v>35774</v>
      </c>
      <c r="R55" s="36">
        <v>117919</v>
      </c>
      <c r="S55" s="36">
        <v>81206</v>
      </c>
      <c r="T55" s="36">
        <v>36713</v>
      </c>
      <c r="U55" s="36">
        <v>1077685</v>
      </c>
      <c r="V55" s="36">
        <v>763737</v>
      </c>
      <c r="W55" s="36">
        <v>313948</v>
      </c>
    </row>
    <row r="56" spans="1:23" ht="11.25" customHeight="1" x14ac:dyDescent="0.15">
      <c r="A56" s="28" t="s">
        <v>9</v>
      </c>
      <c r="B56" s="30">
        <v>2691</v>
      </c>
      <c r="C56" s="30">
        <v>1796</v>
      </c>
      <c r="D56" s="30">
        <v>895</v>
      </c>
      <c r="E56" s="30">
        <v>443</v>
      </c>
      <c r="F56" s="30">
        <v>287</v>
      </c>
      <c r="G56" s="30">
        <v>156</v>
      </c>
      <c r="H56" s="30">
        <v>19178</v>
      </c>
      <c r="I56" s="30">
        <v>12947</v>
      </c>
      <c r="J56" s="30">
        <v>6231</v>
      </c>
      <c r="K56" s="30">
        <v>782</v>
      </c>
      <c r="L56" s="30">
        <v>298</v>
      </c>
      <c r="M56" s="30">
        <v>484</v>
      </c>
      <c r="N56" s="28" t="s">
        <v>9</v>
      </c>
      <c r="O56" s="36">
        <v>108637</v>
      </c>
      <c r="P56" s="36">
        <v>76364</v>
      </c>
      <c r="Q56" s="36">
        <v>32273</v>
      </c>
      <c r="R56" s="36">
        <v>106495</v>
      </c>
      <c r="S56" s="36">
        <v>73708</v>
      </c>
      <c r="T56" s="36">
        <v>32787</v>
      </c>
      <c r="U56" s="36">
        <v>1079827</v>
      </c>
      <c r="V56" s="36">
        <v>766393</v>
      </c>
      <c r="W56" s="36">
        <v>313434</v>
      </c>
    </row>
    <row r="57" spans="1:23" ht="11.25" customHeight="1" x14ac:dyDescent="0.15">
      <c r="A57" s="28" t="s">
        <v>10</v>
      </c>
      <c r="B57" s="30">
        <v>2515</v>
      </c>
      <c r="C57" s="30">
        <v>1694</v>
      </c>
      <c r="D57" s="30">
        <v>821</v>
      </c>
      <c r="E57" s="30">
        <v>497</v>
      </c>
      <c r="F57" s="30">
        <v>305</v>
      </c>
      <c r="G57" s="30">
        <v>192</v>
      </c>
      <c r="H57" s="30">
        <v>21196</v>
      </c>
      <c r="I57" s="30">
        <v>14336</v>
      </c>
      <c r="J57" s="30">
        <v>6860</v>
      </c>
      <c r="K57" s="30">
        <v>841</v>
      </c>
      <c r="L57" s="30">
        <v>323</v>
      </c>
      <c r="M57" s="30">
        <v>518</v>
      </c>
      <c r="N57" s="28" t="s">
        <v>10</v>
      </c>
      <c r="O57" s="36">
        <v>105169</v>
      </c>
      <c r="P57" s="36">
        <v>73573</v>
      </c>
      <c r="Q57" s="36">
        <v>31596</v>
      </c>
      <c r="R57" s="36">
        <v>99502</v>
      </c>
      <c r="S57" s="36">
        <v>68785</v>
      </c>
      <c r="T57" s="36">
        <v>30717</v>
      </c>
      <c r="U57" s="36">
        <v>1085494</v>
      </c>
      <c r="V57" s="36">
        <v>771181</v>
      </c>
      <c r="W57" s="36">
        <v>314313</v>
      </c>
    </row>
    <row r="58" spans="1:23" ht="9.75" customHeight="1" x14ac:dyDescent="0.15">
      <c r="A58" s="31"/>
      <c r="B58" s="30"/>
      <c r="C58" s="30"/>
      <c r="D58" s="30"/>
      <c r="E58" s="30"/>
      <c r="F58" s="30"/>
      <c r="G58" s="30"/>
      <c r="H58" s="30"/>
      <c r="I58" s="30"/>
      <c r="J58" s="30"/>
      <c r="K58" s="30"/>
      <c r="L58" s="30"/>
      <c r="M58" s="30"/>
      <c r="N58" s="31"/>
      <c r="O58" s="36"/>
      <c r="P58" s="36"/>
      <c r="Q58" s="36"/>
      <c r="R58" s="36"/>
      <c r="S58" s="36"/>
      <c r="T58" s="36"/>
      <c r="U58" s="36"/>
      <c r="V58" s="36"/>
      <c r="W58" s="36"/>
    </row>
    <row r="59" spans="1:23" ht="11.25" customHeight="1" x14ac:dyDescent="0.15">
      <c r="A59" s="26" t="s">
        <v>42</v>
      </c>
      <c r="B59" s="30">
        <v>2597</v>
      </c>
      <c r="C59" s="30">
        <v>1729</v>
      </c>
      <c r="D59" s="30">
        <v>868</v>
      </c>
      <c r="E59" s="30">
        <v>492</v>
      </c>
      <c r="F59" s="30">
        <v>327</v>
      </c>
      <c r="G59" s="30">
        <v>165</v>
      </c>
      <c r="H59" s="30">
        <v>23301</v>
      </c>
      <c r="I59" s="30">
        <v>15738</v>
      </c>
      <c r="J59" s="30">
        <v>7563</v>
      </c>
      <c r="K59" s="30">
        <v>886</v>
      </c>
      <c r="L59" s="30">
        <v>338</v>
      </c>
      <c r="M59" s="30">
        <v>548</v>
      </c>
      <c r="N59" s="26" t="s">
        <v>42</v>
      </c>
      <c r="O59" s="36">
        <v>119578</v>
      </c>
      <c r="P59" s="36">
        <v>84311</v>
      </c>
      <c r="Q59" s="36">
        <v>35267</v>
      </c>
      <c r="R59" s="36">
        <v>137452</v>
      </c>
      <c r="S59" s="36">
        <v>93204</v>
      </c>
      <c r="T59" s="36">
        <v>44248</v>
      </c>
      <c r="U59" s="36">
        <v>1067620</v>
      </c>
      <c r="V59" s="36">
        <v>762288</v>
      </c>
      <c r="W59" s="36">
        <v>305332</v>
      </c>
    </row>
    <row r="60" spans="1:23" ht="11.25" customHeight="1" x14ac:dyDescent="0.15">
      <c r="A60" s="28" t="s">
        <v>11</v>
      </c>
      <c r="B60" s="30">
        <v>2247</v>
      </c>
      <c r="C60" s="30">
        <v>1545</v>
      </c>
      <c r="D60" s="30">
        <v>702</v>
      </c>
      <c r="E60" s="30">
        <v>349</v>
      </c>
      <c r="F60" s="30">
        <v>225</v>
      </c>
      <c r="G60" s="30">
        <v>124</v>
      </c>
      <c r="H60" s="30">
        <v>25199</v>
      </c>
      <c r="I60" s="30">
        <v>17058</v>
      </c>
      <c r="J60" s="30">
        <v>8141</v>
      </c>
      <c r="K60" s="30">
        <v>919</v>
      </c>
      <c r="L60" s="30">
        <v>345</v>
      </c>
      <c r="M60" s="30">
        <v>574</v>
      </c>
      <c r="N60" s="28" t="s">
        <v>11</v>
      </c>
      <c r="O60" s="36">
        <v>102438</v>
      </c>
      <c r="P60" s="36">
        <v>71987</v>
      </c>
      <c r="Q60" s="36">
        <v>30451</v>
      </c>
      <c r="R60" s="36">
        <v>97320</v>
      </c>
      <c r="S60" s="36">
        <v>67506</v>
      </c>
      <c r="T60" s="36">
        <v>29814</v>
      </c>
      <c r="U60" s="36">
        <v>1072738</v>
      </c>
      <c r="V60" s="36">
        <v>766769</v>
      </c>
      <c r="W60" s="36">
        <v>305969</v>
      </c>
    </row>
    <row r="61" spans="1:23" ht="11.25" customHeight="1" x14ac:dyDescent="0.15">
      <c r="A61" s="28" t="s">
        <v>12</v>
      </c>
      <c r="B61" s="30">
        <v>2358</v>
      </c>
      <c r="C61" s="30">
        <v>1583</v>
      </c>
      <c r="D61" s="30">
        <v>775</v>
      </c>
      <c r="E61" s="30">
        <v>387</v>
      </c>
      <c r="F61" s="30">
        <v>268</v>
      </c>
      <c r="G61" s="30">
        <v>119</v>
      </c>
      <c r="H61" s="30">
        <v>27170</v>
      </c>
      <c r="I61" s="30">
        <v>18373</v>
      </c>
      <c r="J61" s="30">
        <v>8797</v>
      </c>
      <c r="K61" s="30">
        <v>945</v>
      </c>
      <c r="L61" s="30">
        <v>353</v>
      </c>
      <c r="M61" s="30">
        <v>592</v>
      </c>
      <c r="N61" s="28" t="s">
        <v>12</v>
      </c>
      <c r="O61" s="36">
        <v>114413</v>
      </c>
      <c r="P61" s="36">
        <v>80298</v>
      </c>
      <c r="Q61" s="36">
        <v>34115</v>
      </c>
      <c r="R61" s="36">
        <v>105771</v>
      </c>
      <c r="S61" s="36">
        <v>73288</v>
      </c>
      <c r="T61" s="36">
        <v>32483</v>
      </c>
      <c r="U61" s="36">
        <v>1081380</v>
      </c>
      <c r="V61" s="36">
        <v>773779</v>
      </c>
      <c r="W61" s="36">
        <v>307601</v>
      </c>
    </row>
    <row r="62" spans="1:23" ht="9.75" customHeight="1" thickBot="1" x14ac:dyDescent="0.2">
      <c r="A62" s="8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8"/>
      <c r="O62" s="9"/>
      <c r="P62" s="9"/>
      <c r="Q62" s="9"/>
      <c r="R62" s="9"/>
      <c r="S62" s="9"/>
      <c r="T62" s="9"/>
      <c r="U62" s="9"/>
      <c r="V62" s="9"/>
      <c r="W62" s="9"/>
    </row>
    <row r="63" spans="1:23" ht="13.5" customHeight="1" x14ac:dyDescent="0.15">
      <c r="A63" s="7" t="s">
        <v>43</v>
      </c>
      <c r="N63" s="11" t="s">
        <v>43</v>
      </c>
    </row>
    <row r="64" spans="1:23" ht="12.75" customHeight="1" x14ac:dyDescent="0.15">
      <c r="A64" s="11"/>
    </row>
  </sheetData>
  <mergeCells count="10">
    <mergeCell ref="N4:N7"/>
    <mergeCell ref="O4:Q6"/>
    <mergeCell ref="R4:T6"/>
    <mergeCell ref="U4:W6"/>
    <mergeCell ref="A4:A7"/>
    <mergeCell ref="B4:D6"/>
    <mergeCell ref="E4:G6"/>
    <mergeCell ref="H4:J5"/>
    <mergeCell ref="H6:J6"/>
    <mergeCell ref="K6:M6"/>
  </mergeCells>
  <phoneticPr fontId="3"/>
  <pageMargins left="0.59055118110236227" right="0.59055118110236227" top="0.6692913385826772" bottom="0.6692913385826772" header="0.39370078740157483" footer="0.39370078740157483"/>
  <pageSetup paperSize="9" scale="95" fitToWidth="0" fitToHeight="0" orientation="portrait" r:id="rId1"/>
  <colBreaks count="1" manualBreakCount="1">
    <brk id="13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1"/>
  <sheetViews>
    <sheetView zoomScaleNormal="100" zoomScaleSheetLayoutView="70" workbookViewId="0"/>
  </sheetViews>
  <sheetFormatPr defaultRowHeight="13.5" x14ac:dyDescent="0.15"/>
  <cols>
    <col min="1" max="1" width="10.5" style="169" customWidth="1"/>
    <col min="2" max="2" width="11.375" style="169" customWidth="1"/>
    <col min="3" max="3" width="12.25" style="169" customWidth="1"/>
    <col min="4" max="5" width="11.625" style="169" customWidth="1"/>
    <col min="6" max="6" width="11.375" style="169" customWidth="1"/>
    <col min="7" max="8" width="11.625" style="169" customWidth="1"/>
    <col min="9" max="16384" width="9" style="169"/>
  </cols>
  <sheetData>
    <row r="1" spans="1:8" ht="18" x14ac:dyDescent="0.15">
      <c r="A1" s="191" t="s">
        <v>315</v>
      </c>
      <c r="B1" s="191"/>
      <c r="C1" s="191"/>
      <c r="D1" s="191"/>
      <c r="E1" s="191"/>
      <c r="F1" s="191"/>
      <c r="G1" s="191"/>
      <c r="H1" s="191"/>
    </row>
    <row r="2" spans="1:8" ht="11.25" customHeight="1" x14ac:dyDescent="0.15"/>
    <row r="3" spans="1:8" ht="19.5" customHeight="1" thickBot="1" x14ac:dyDescent="0.2">
      <c r="A3" s="192" t="s">
        <v>198</v>
      </c>
      <c r="H3" s="123" t="s">
        <v>316</v>
      </c>
    </row>
    <row r="4" spans="1:8" ht="21" customHeight="1" x14ac:dyDescent="0.15">
      <c r="A4" s="283" t="s">
        <v>69</v>
      </c>
      <c r="B4" s="303" t="s">
        <v>317</v>
      </c>
      <c r="C4" s="304"/>
      <c r="D4" s="304"/>
      <c r="E4" s="283"/>
      <c r="F4" s="303" t="s">
        <v>318</v>
      </c>
      <c r="G4" s="304"/>
      <c r="H4" s="304"/>
    </row>
    <row r="5" spans="1:8" ht="21" customHeight="1" x14ac:dyDescent="0.15">
      <c r="A5" s="284"/>
      <c r="B5" s="305"/>
      <c r="C5" s="306"/>
      <c r="D5" s="306"/>
      <c r="E5" s="307"/>
      <c r="F5" s="305"/>
      <c r="G5" s="306"/>
      <c r="H5" s="306"/>
    </row>
    <row r="6" spans="1:8" ht="21" customHeight="1" thickBot="1" x14ac:dyDescent="0.2">
      <c r="A6" s="285"/>
      <c r="B6" s="268" t="s">
        <v>148</v>
      </c>
      <c r="C6" s="269" t="s">
        <v>319</v>
      </c>
      <c r="D6" s="120" t="s">
        <v>226</v>
      </c>
      <c r="E6" s="120" t="s">
        <v>227</v>
      </c>
      <c r="F6" s="120" t="s">
        <v>320</v>
      </c>
      <c r="G6" s="120" t="s">
        <v>226</v>
      </c>
      <c r="H6" s="193" t="s">
        <v>227</v>
      </c>
    </row>
    <row r="7" spans="1:8" ht="9.75" customHeight="1" x14ac:dyDescent="0.15">
      <c r="A7" s="194"/>
      <c r="B7" s="270"/>
      <c r="C7" s="270"/>
      <c r="D7" s="270"/>
      <c r="E7" s="270"/>
      <c r="F7" s="270" t="s">
        <v>103</v>
      </c>
      <c r="G7" s="270" t="s">
        <v>103</v>
      </c>
      <c r="H7" s="270" t="s">
        <v>103</v>
      </c>
    </row>
    <row r="8" spans="1:8" ht="12.75" customHeight="1" x14ac:dyDescent="0.15">
      <c r="A8" s="124" t="s">
        <v>13</v>
      </c>
      <c r="B8" s="195">
        <v>25430316</v>
      </c>
      <c r="C8" s="195">
        <v>48100</v>
      </c>
      <c r="D8" s="195">
        <v>15305702</v>
      </c>
      <c r="E8" s="195">
        <v>10124614</v>
      </c>
      <c r="F8" s="195">
        <v>295266</v>
      </c>
      <c r="G8" s="195">
        <v>326040</v>
      </c>
      <c r="H8" s="195">
        <v>248745</v>
      </c>
    </row>
    <row r="9" spans="1:8" ht="9.75" customHeight="1" x14ac:dyDescent="0.15">
      <c r="A9" s="132"/>
      <c r="B9" s="195"/>
      <c r="C9" s="195"/>
      <c r="D9" s="195"/>
      <c r="E9" s="195"/>
      <c r="F9" s="195"/>
      <c r="G9" s="195"/>
      <c r="H9" s="195"/>
    </row>
    <row r="10" spans="1:8" ht="12.75" customHeight="1" x14ac:dyDescent="0.15">
      <c r="A10" s="124" t="s">
        <v>14</v>
      </c>
      <c r="B10" s="195">
        <v>26100352</v>
      </c>
      <c r="C10" s="195">
        <v>55226</v>
      </c>
      <c r="D10" s="195">
        <v>15605873</v>
      </c>
      <c r="E10" s="195">
        <v>10494479</v>
      </c>
      <c r="F10" s="195">
        <v>294767</v>
      </c>
      <c r="G10" s="195">
        <v>327843</v>
      </c>
      <c r="H10" s="195">
        <v>245581</v>
      </c>
    </row>
    <row r="11" spans="1:8" ht="9.75" customHeight="1" x14ac:dyDescent="0.15">
      <c r="A11" s="124"/>
      <c r="B11" s="208"/>
      <c r="C11" s="208"/>
      <c r="D11" s="208"/>
      <c r="E11" s="208"/>
      <c r="F11" s="208"/>
      <c r="G11" s="208"/>
      <c r="H11" s="208"/>
    </row>
    <row r="12" spans="1:8" ht="12.75" customHeight="1" x14ac:dyDescent="0.15">
      <c r="A12" s="124" t="s">
        <v>15</v>
      </c>
      <c r="B12" s="195">
        <v>26109604</v>
      </c>
      <c r="C12" s="195">
        <v>59083</v>
      </c>
      <c r="D12" s="195">
        <v>15620499</v>
      </c>
      <c r="E12" s="195">
        <v>10489105</v>
      </c>
      <c r="F12" s="195">
        <v>297633</v>
      </c>
      <c r="G12" s="195">
        <v>331297</v>
      </c>
      <c r="H12" s="195">
        <v>247500</v>
      </c>
    </row>
    <row r="13" spans="1:8" ht="19.5" customHeight="1" x14ac:dyDescent="0.15">
      <c r="A13" s="124"/>
      <c r="B13" s="195"/>
      <c r="C13" s="195"/>
      <c r="D13" s="195"/>
      <c r="E13" s="195"/>
      <c r="F13" s="195"/>
      <c r="G13" s="195"/>
      <c r="H13" s="195"/>
    </row>
    <row r="14" spans="1:8" ht="12.75" customHeight="1" x14ac:dyDescent="0.15">
      <c r="A14" s="124" t="s">
        <v>16</v>
      </c>
      <c r="B14" s="195">
        <v>26521428</v>
      </c>
      <c r="C14" s="195">
        <v>61479</v>
      </c>
      <c r="D14" s="195">
        <v>15846382</v>
      </c>
      <c r="E14" s="195">
        <v>10675046</v>
      </c>
      <c r="F14" s="195">
        <v>296852</v>
      </c>
      <c r="G14" s="195">
        <v>330912</v>
      </c>
      <c r="H14" s="195">
        <v>246292</v>
      </c>
    </row>
    <row r="15" spans="1:8" ht="9.75" customHeight="1" x14ac:dyDescent="0.15">
      <c r="A15" s="132"/>
      <c r="B15" s="195"/>
      <c r="C15" s="195"/>
      <c r="D15" s="195"/>
      <c r="E15" s="195"/>
      <c r="F15" s="195"/>
      <c r="G15" s="195"/>
      <c r="H15" s="195"/>
    </row>
    <row r="16" spans="1:8" ht="12.75" customHeight="1" x14ac:dyDescent="0.15">
      <c r="A16" s="124" t="s">
        <v>17</v>
      </c>
      <c r="B16" s="195">
        <v>27114598</v>
      </c>
      <c r="C16" s="195">
        <v>67224</v>
      </c>
      <c r="D16" s="195">
        <v>16253458</v>
      </c>
      <c r="E16" s="195">
        <v>10861140</v>
      </c>
      <c r="F16" s="195">
        <v>300171</v>
      </c>
      <c r="G16" s="195">
        <v>334368</v>
      </c>
      <c r="H16" s="195">
        <v>248997</v>
      </c>
    </row>
    <row r="17" spans="1:8" ht="9.75" customHeight="1" x14ac:dyDescent="0.15">
      <c r="A17" s="124"/>
      <c r="B17" s="195"/>
      <c r="C17" s="195"/>
      <c r="D17" s="195"/>
      <c r="E17" s="195"/>
      <c r="F17" s="195"/>
      <c r="G17" s="195"/>
      <c r="H17" s="195"/>
    </row>
    <row r="18" spans="1:8" ht="12.75" customHeight="1" x14ac:dyDescent="0.15">
      <c r="A18" s="124" t="s">
        <v>21</v>
      </c>
      <c r="B18" s="195">
        <v>28201026</v>
      </c>
      <c r="C18" s="195">
        <v>108618</v>
      </c>
      <c r="D18" s="195">
        <v>16974656</v>
      </c>
      <c r="E18" s="195">
        <v>11226370</v>
      </c>
      <c r="F18" s="195">
        <v>305254</v>
      </c>
      <c r="G18" s="195">
        <v>341479</v>
      </c>
      <c r="H18" s="195">
        <v>250482</v>
      </c>
    </row>
    <row r="19" spans="1:8" ht="19.5" customHeight="1" x14ac:dyDescent="0.15">
      <c r="A19" s="132"/>
      <c r="B19" s="208"/>
      <c r="C19" s="208"/>
      <c r="D19" s="208"/>
      <c r="E19" s="208"/>
      <c r="F19" s="208"/>
      <c r="G19" s="208"/>
      <c r="H19" s="208"/>
    </row>
    <row r="20" spans="1:8" ht="12.75" customHeight="1" x14ac:dyDescent="0.15">
      <c r="A20" s="124" t="s">
        <v>26</v>
      </c>
      <c r="B20" s="195">
        <v>29160080</v>
      </c>
      <c r="C20" s="195">
        <v>119284</v>
      </c>
      <c r="D20" s="195">
        <v>17567264</v>
      </c>
      <c r="E20" s="195">
        <v>11592816</v>
      </c>
      <c r="F20" s="195">
        <v>308806.82652448141</v>
      </c>
      <c r="G20" s="195">
        <v>345903.12071361823</v>
      </c>
      <c r="H20" s="195">
        <v>252592.66825247635</v>
      </c>
    </row>
    <row r="21" spans="1:8" ht="9.75" customHeight="1" x14ac:dyDescent="0.15">
      <c r="A21" s="132"/>
      <c r="B21" s="195"/>
      <c r="C21" s="195"/>
      <c r="D21" s="195"/>
      <c r="E21" s="195"/>
      <c r="F21" s="195"/>
      <c r="G21" s="195"/>
      <c r="H21" s="195"/>
    </row>
    <row r="22" spans="1:8" ht="12.75" customHeight="1" x14ac:dyDescent="0.15">
      <c r="A22" s="124" t="s">
        <v>33</v>
      </c>
      <c r="B22" s="195">
        <v>30123103</v>
      </c>
      <c r="C22" s="195">
        <v>125345</v>
      </c>
      <c r="D22" s="195">
        <v>18091288</v>
      </c>
      <c r="E22" s="195">
        <v>12031815</v>
      </c>
      <c r="F22" s="195">
        <v>312125</v>
      </c>
      <c r="G22" s="195">
        <v>350566</v>
      </c>
      <c r="H22" s="195">
        <v>254325</v>
      </c>
    </row>
    <row r="23" spans="1:8" ht="9.75" customHeight="1" x14ac:dyDescent="0.15">
      <c r="A23" s="124"/>
      <c r="B23" s="195"/>
      <c r="C23" s="195"/>
      <c r="D23" s="195"/>
      <c r="E23" s="195"/>
      <c r="F23" s="195"/>
      <c r="G23" s="195"/>
      <c r="H23" s="195"/>
    </row>
    <row r="24" spans="1:8" ht="12.75" customHeight="1" x14ac:dyDescent="0.15">
      <c r="A24" s="124" t="s">
        <v>34</v>
      </c>
      <c r="B24" s="195">
        <v>30834532</v>
      </c>
      <c r="C24" s="195">
        <v>128473</v>
      </c>
      <c r="D24" s="195">
        <v>18499042</v>
      </c>
      <c r="E24" s="195">
        <v>12335490</v>
      </c>
      <c r="F24" s="195">
        <v>317690</v>
      </c>
      <c r="G24" s="195">
        <v>357823</v>
      </c>
      <c r="H24" s="195">
        <v>257503</v>
      </c>
    </row>
    <row r="25" spans="1:8" ht="19.5" customHeight="1" x14ac:dyDescent="0.15">
      <c r="A25" s="124"/>
      <c r="B25" s="195"/>
      <c r="C25" s="195"/>
      <c r="D25" s="195"/>
      <c r="E25" s="195"/>
      <c r="F25" s="195"/>
      <c r="G25" s="195"/>
      <c r="H25" s="195"/>
    </row>
    <row r="26" spans="1:8" ht="12.75" customHeight="1" x14ac:dyDescent="0.15">
      <c r="A26" s="271" t="s">
        <v>240</v>
      </c>
      <c r="B26" s="195">
        <v>31957980</v>
      </c>
      <c r="C26" s="195">
        <v>137519</v>
      </c>
      <c r="D26" s="195">
        <v>19076484</v>
      </c>
      <c r="E26" s="195">
        <v>12881496</v>
      </c>
      <c r="F26" s="195">
        <v>323124.77568982769</v>
      </c>
      <c r="G26" s="195">
        <v>364701.48985525843</v>
      </c>
      <c r="H26" s="195">
        <v>261552.92700475163</v>
      </c>
    </row>
    <row r="27" spans="1:8" ht="19.5" customHeight="1" x14ac:dyDescent="0.15">
      <c r="A27" s="124"/>
      <c r="B27" s="195"/>
      <c r="C27" s="195"/>
      <c r="D27" s="195"/>
      <c r="E27" s="195"/>
      <c r="F27" s="195"/>
      <c r="G27" s="195"/>
      <c r="H27" s="195"/>
    </row>
    <row r="28" spans="1:8" ht="12.75" customHeight="1" x14ac:dyDescent="0.15">
      <c r="A28" s="124" t="s">
        <v>37</v>
      </c>
      <c r="B28" s="195">
        <v>1366222</v>
      </c>
      <c r="C28" s="195">
        <v>8523</v>
      </c>
      <c r="D28" s="195">
        <v>774007</v>
      </c>
      <c r="E28" s="195">
        <v>592215</v>
      </c>
      <c r="F28" s="195">
        <v>220902.03056311494</v>
      </c>
      <c r="G28" s="195">
        <v>260064.28624030532</v>
      </c>
      <c r="H28" s="195">
        <v>169718.1530356374</v>
      </c>
    </row>
    <row r="29" spans="1:8" ht="12.75" customHeight="1" x14ac:dyDescent="0.15">
      <c r="A29" s="198" t="s">
        <v>209</v>
      </c>
      <c r="B29" s="195">
        <v>791030</v>
      </c>
      <c r="C29" s="195">
        <v>3770</v>
      </c>
      <c r="D29" s="195">
        <v>492940</v>
      </c>
      <c r="E29" s="195">
        <v>298090</v>
      </c>
      <c r="F29" s="195">
        <v>243482.89318989165</v>
      </c>
      <c r="G29" s="195">
        <v>286353.85645311803</v>
      </c>
      <c r="H29" s="195">
        <v>172588.82552249319</v>
      </c>
    </row>
    <row r="30" spans="1:8" ht="12.75" customHeight="1" x14ac:dyDescent="0.15">
      <c r="A30" s="198" t="s">
        <v>210</v>
      </c>
      <c r="B30" s="195">
        <v>1724451</v>
      </c>
      <c r="C30" s="195">
        <v>8386</v>
      </c>
      <c r="D30" s="195">
        <v>976380</v>
      </c>
      <c r="E30" s="195">
        <v>748071</v>
      </c>
      <c r="F30" s="195">
        <v>364624.44975241396</v>
      </c>
      <c r="G30" s="195">
        <v>429396.15723386384</v>
      </c>
      <c r="H30" s="195">
        <v>280084.61362624669</v>
      </c>
    </row>
    <row r="31" spans="1:8" ht="9.75" customHeight="1" x14ac:dyDescent="0.15">
      <c r="A31" s="198"/>
      <c r="B31" s="208"/>
      <c r="C31" s="208"/>
      <c r="D31" s="208"/>
      <c r="E31" s="208"/>
      <c r="F31" s="208"/>
      <c r="G31" s="208"/>
      <c r="H31" s="208"/>
    </row>
    <row r="32" spans="1:8" ht="12.75" customHeight="1" x14ac:dyDescent="0.15">
      <c r="A32" s="198" t="s">
        <v>211</v>
      </c>
      <c r="B32" s="195">
        <v>5797203</v>
      </c>
      <c r="C32" s="195">
        <v>28766</v>
      </c>
      <c r="D32" s="195">
        <v>3258424</v>
      </c>
      <c r="E32" s="195">
        <v>2538779</v>
      </c>
      <c r="F32" s="195">
        <v>356361.24248193484</v>
      </c>
      <c r="G32" s="195">
        <v>416777.80792186654</v>
      </c>
      <c r="H32" s="195">
        <v>278818.93303828337</v>
      </c>
    </row>
    <row r="33" spans="1:10" ht="12.75" customHeight="1" x14ac:dyDescent="0.15">
      <c r="A33" s="198" t="s">
        <v>212</v>
      </c>
      <c r="B33" s="195">
        <v>5487015</v>
      </c>
      <c r="C33" s="195">
        <v>20441</v>
      </c>
      <c r="D33" s="195">
        <v>3464177</v>
      </c>
      <c r="E33" s="195">
        <v>2022838</v>
      </c>
      <c r="F33" s="195">
        <v>283654.80994675611</v>
      </c>
      <c r="G33" s="195">
        <v>316658.55584169051</v>
      </c>
      <c r="H33" s="195">
        <v>227134.80318245949</v>
      </c>
    </row>
    <row r="34" spans="1:10" ht="12.75" customHeight="1" x14ac:dyDescent="0.15">
      <c r="A34" s="198" t="s">
        <v>213</v>
      </c>
      <c r="B34" s="195">
        <v>1044971</v>
      </c>
      <c r="C34" s="195">
        <v>3016</v>
      </c>
      <c r="D34" s="195">
        <v>689050</v>
      </c>
      <c r="E34" s="195">
        <v>355921</v>
      </c>
      <c r="F34" s="195">
        <v>247574.66762235507</v>
      </c>
      <c r="G34" s="195">
        <v>274123.52078949276</v>
      </c>
      <c r="H34" s="195">
        <v>196177.06176370598</v>
      </c>
    </row>
    <row r="35" spans="1:10" ht="19.5" customHeight="1" x14ac:dyDescent="0.15">
      <c r="A35" s="124"/>
      <c r="B35" s="195"/>
      <c r="C35" s="195"/>
      <c r="D35" s="195"/>
      <c r="E35" s="195"/>
      <c r="F35" s="195"/>
      <c r="G35" s="195"/>
      <c r="H35" s="195"/>
    </row>
    <row r="36" spans="1:10" ht="12.75" customHeight="1" x14ac:dyDescent="0.15">
      <c r="A36" s="198" t="s">
        <v>214</v>
      </c>
      <c r="B36" s="195">
        <v>600475</v>
      </c>
      <c r="C36" s="195">
        <v>1806</v>
      </c>
      <c r="D36" s="195">
        <v>392854</v>
      </c>
      <c r="E36" s="195">
        <v>207621</v>
      </c>
      <c r="F36" s="195">
        <v>254413.72913110454</v>
      </c>
      <c r="G36" s="195">
        <v>291676.87996049423</v>
      </c>
      <c r="H36" s="195">
        <v>183905.55386979159</v>
      </c>
    </row>
    <row r="37" spans="1:10" ht="12.75" customHeight="1" x14ac:dyDescent="0.15">
      <c r="A37" s="198" t="s">
        <v>215</v>
      </c>
      <c r="B37" s="195">
        <v>389553</v>
      </c>
      <c r="C37" s="195">
        <v>1131</v>
      </c>
      <c r="D37" s="195">
        <v>257836</v>
      </c>
      <c r="E37" s="195">
        <v>131717</v>
      </c>
      <c r="F37" s="195">
        <v>237076.02046448109</v>
      </c>
      <c r="G37" s="195">
        <v>267316.60435315472</v>
      </c>
      <c r="H37" s="195">
        <v>177880.08381606019</v>
      </c>
    </row>
    <row r="38" spans="1:10" ht="12.75" customHeight="1" x14ac:dyDescent="0.15">
      <c r="A38" s="198" t="s">
        <v>216</v>
      </c>
      <c r="B38" s="195">
        <v>7519932</v>
      </c>
      <c r="C38" s="195">
        <v>33426</v>
      </c>
      <c r="D38" s="195">
        <v>4448444</v>
      </c>
      <c r="E38" s="195">
        <v>3071488</v>
      </c>
      <c r="F38" s="195">
        <v>385663.8446996595</v>
      </c>
      <c r="G38" s="195">
        <v>435459.45346282882</v>
      </c>
      <c r="H38" s="195">
        <v>313544.73597162025</v>
      </c>
    </row>
    <row r="39" spans="1:10" ht="9.75" customHeight="1" x14ac:dyDescent="0.15">
      <c r="A39" s="198"/>
      <c r="B39" s="208"/>
      <c r="C39" s="208"/>
      <c r="D39" s="208"/>
      <c r="E39" s="208"/>
      <c r="F39" s="208"/>
      <c r="G39" s="208"/>
      <c r="H39" s="208"/>
    </row>
    <row r="40" spans="1:10" ht="12.75" customHeight="1" x14ac:dyDescent="0.15">
      <c r="A40" s="124" t="s">
        <v>38</v>
      </c>
      <c r="B40" s="195">
        <v>5565773</v>
      </c>
      <c r="C40" s="195">
        <v>20732</v>
      </c>
      <c r="D40" s="195">
        <v>3359150</v>
      </c>
      <c r="E40" s="195">
        <v>2206623</v>
      </c>
      <c r="F40" s="195">
        <v>311593.80359206168</v>
      </c>
      <c r="G40" s="195">
        <v>340010.7768334251</v>
      </c>
      <c r="H40" s="195">
        <v>268334.54468660936</v>
      </c>
    </row>
    <row r="41" spans="1:10" ht="12.75" customHeight="1" x14ac:dyDescent="0.15">
      <c r="A41" s="198" t="s">
        <v>217</v>
      </c>
      <c r="B41" s="195">
        <v>940152</v>
      </c>
      <c r="C41" s="195">
        <v>3440</v>
      </c>
      <c r="D41" s="195">
        <v>561016</v>
      </c>
      <c r="E41" s="195">
        <v>379136</v>
      </c>
      <c r="F41" s="195">
        <v>282553.70514555095</v>
      </c>
      <c r="G41" s="195">
        <v>310666.17886120896</v>
      </c>
      <c r="H41" s="195">
        <v>240955.05043045239</v>
      </c>
    </row>
    <row r="42" spans="1:10" ht="12.75" customHeight="1" x14ac:dyDescent="0.15">
      <c r="A42" s="198" t="s">
        <v>218</v>
      </c>
      <c r="B42" s="195">
        <v>731203</v>
      </c>
      <c r="C42" s="195">
        <v>4082</v>
      </c>
      <c r="D42" s="195">
        <v>402206</v>
      </c>
      <c r="E42" s="195">
        <v>328997</v>
      </c>
      <c r="F42" s="195">
        <v>242090.32238653288</v>
      </c>
      <c r="G42" s="195">
        <v>284862.46848629805</v>
      </c>
      <c r="H42" s="195">
        <v>189800.44194931869</v>
      </c>
    </row>
    <row r="43" spans="1:10" ht="19.5" customHeight="1" x14ac:dyDescent="0.15">
      <c r="A43" s="199"/>
      <c r="B43" s="209"/>
      <c r="C43" s="209"/>
      <c r="D43" s="209"/>
      <c r="E43" s="209"/>
      <c r="F43" s="209"/>
      <c r="G43" s="209"/>
      <c r="H43" s="209"/>
    </row>
    <row r="44" spans="1:10" ht="12.75" customHeight="1" x14ac:dyDescent="0.15">
      <c r="A44" s="199" t="s">
        <v>188</v>
      </c>
      <c r="B44" s="209">
        <v>32870779</v>
      </c>
      <c r="C44" s="209">
        <v>142826</v>
      </c>
      <c r="D44" s="209">
        <v>19492248</v>
      </c>
      <c r="E44" s="209">
        <v>13378531</v>
      </c>
      <c r="F44" s="209">
        <v>325608.21613019879</v>
      </c>
      <c r="G44" s="209">
        <v>368454.90632994205</v>
      </c>
      <c r="H44" s="209">
        <v>263181.45856222929</v>
      </c>
      <c r="J44" s="209"/>
    </row>
    <row r="45" spans="1:10" ht="19.5" customHeight="1" x14ac:dyDescent="0.15">
      <c r="A45" s="199"/>
      <c r="B45" s="209"/>
      <c r="C45" s="209"/>
      <c r="D45" s="209"/>
      <c r="E45" s="209"/>
      <c r="G45" s="209"/>
      <c r="H45" s="209"/>
    </row>
    <row r="46" spans="1:10" ht="12.75" customHeight="1" x14ac:dyDescent="0.15">
      <c r="A46" s="199" t="s">
        <v>105</v>
      </c>
      <c r="B46" s="209">
        <v>1444475</v>
      </c>
      <c r="C46" s="209">
        <v>8844</v>
      </c>
      <c r="D46" s="209">
        <v>822430</v>
      </c>
      <c r="E46" s="209">
        <v>622045</v>
      </c>
      <c r="F46" s="209">
        <v>221025.53661364855</v>
      </c>
      <c r="G46" s="209">
        <v>262523.54242914292</v>
      </c>
      <c r="H46" s="209">
        <v>166159.40165100596</v>
      </c>
      <c r="J46" s="209"/>
    </row>
    <row r="47" spans="1:10" ht="12.75" customHeight="1" x14ac:dyDescent="0.15">
      <c r="A47" s="199" t="s">
        <v>189</v>
      </c>
      <c r="B47" s="209">
        <v>766845</v>
      </c>
      <c r="C47" s="209">
        <v>3652</v>
      </c>
      <c r="D47" s="209">
        <v>482517</v>
      </c>
      <c r="E47" s="209">
        <v>284328</v>
      </c>
      <c r="F47" s="209">
        <v>241125.64859913019</v>
      </c>
      <c r="G47" s="209">
        <v>285695.67704350315</v>
      </c>
      <c r="H47" s="209">
        <v>165488.36906671169</v>
      </c>
    </row>
    <row r="48" spans="1:10" ht="12.75" customHeight="1" x14ac:dyDescent="0.15">
      <c r="A48" s="146" t="s">
        <v>210</v>
      </c>
      <c r="B48" s="209">
        <v>1770607</v>
      </c>
      <c r="C48" s="209">
        <v>8298</v>
      </c>
      <c r="D48" s="209">
        <v>1001875</v>
      </c>
      <c r="E48" s="209">
        <v>768732</v>
      </c>
      <c r="F48" s="209">
        <v>365922.55593703175</v>
      </c>
      <c r="G48" s="209">
        <v>430769.76968184655</v>
      </c>
      <c r="H48" s="209">
        <v>281408.3139507657</v>
      </c>
    </row>
    <row r="49" spans="1:8" ht="9.75" customHeight="1" x14ac:dyDescent="0.15">
      <c r="A49" s="146"/>
      <c r="B49" s="209"/>
      <c r="C49" s="209"/>
      <c r="D49" s="209"/>
      <c r="E49" s="209"/>
      <c r="F49" s="209"/>
      <c r="G49" s="209"/>
      <c r="H49" s="209"/>
    </row>
    <row r="50" spans="1:8" ht="12.75" customHeight="1" x14ac:dyDescent="0.15">
      <c r="A50" s="146" t="s">
        <v>211</v>
      </c>
      <c r="B50" s="209">
        <v>7139859</v>
      </c>
      <c r="C50" s="209">
        <v>35244</v>
      </c>
      <c r="D50" s="209">
        <v>4020060</v>
      </c>
      <c r="E50" s="209">
        <v>3119799</v>
      </c>
      <c r="F50" s="209">
        <v>355514.64629763697</v>
      </c>
      <c r="G50" s="209">
        <v>415885.95219971839</v>
      </c>
      <c r="H50" s="209">
        <v>277722.36801152898</v>
      </c>
    </row>
    <row r="51" spans="1:8" ht="12.75" customHeight="1" x14ac:dyDescent="0.15">
      <c r="A51" s="146" t="s">
        <v>212</v>
      </c>
      <c r="B51" s="209">
        <v>4487927</v>
      </c>
      <c r="C51" s="209">
        <v>14620</v>
      </c>
      <c r="D51" s="209">
        <v>2863515</v>
      </c>
      <c r="E51" s="209">
        <v>1624412</v>
      </c>
      <c r="F51" s="209">
        <v>277875.38166284788</v>
      </c>
      <c r="G51" s="209">
        <v>309144.64041571284</v>
      </c>
      <c r="H51" s="209">
        <v>222753.90295072924</v>
      </c>
    </row>
    <row r="52" spans="1:8" ht="12.75" customHeight="1" x14ac:dyDescent="0.15">
      <c r="A52" s="146" t="s">
        <v>213</v>
      </c>
      <c r="B52" s="209">
        <v>1037508</v>
      </c>
      <c r="C52" s="209">
        <v>3061</v>
      </c>
      <c r="D52" s="209">
        <v>677702</v>
      </c>
      <c r="E52" s="209">
        <v>359806</v>
      </c>
      <c r="F52" s="209">
        <v>253660.42671478196</v>
      </c>
      <c r="G52" s="209">
        <v>281148.28641497297</v>
      </c>
      <c r="H52" s="209">
        <v>201886.47771298978</v>
      </c>
    </row>
    <row r="53" spans="1:8" ht="19.5" customHeight="1" x14ac:dyDescent="0.15">
      <c r="A53" s="199"/>
      <c r="B53" s="209"/>
      <c r="C53" s="209"/>
      <c r="D53" s="209"/>
      <c r="E53" s="209"/>
      <c r="F53" s="209"/>
      <c r="G53" s="209"/>
      <c r="H53" s="209"/>
    </row>
    <row r="54" spans="1:8" ht="12.75" customHeight="1" x14ac:dyDescent="0.15">
      <c r="A54" s="146" t="s">
        <v>214</v>
      </c>
      <c r="B54" s="209">
        <v>618673</v>
      </c>
      <c r="C54" s="209">
        <v>2172</v>
      </c>
      <c r="D54" s="209">
        <v>397679</v>
      </c>
      <c r="E54" s="209">
        <v>220994</v>
      </c>
      <c r="F54" s="209">
        <v>259473.09321725694</v>
      </c>
      <c r="G54" s="209">
        <v>298114.98469871428</v>
      </c>
      <c r="H54" s="209">
        <v>189936.95756445877</v>
      </c>
    </row>
    <row r="55" spans="1:8" ht="12.75" customHeight="1" x14ac:dyDescent="0.15">
      <c r="A55" s="146" t="s">
        <v>215</v>
      </c>
      <c r="B55" s="209">
        <v>378975</v>
      </c>
      <c r="C55" s="209">
        <v>1080</v>
      </c>
      <c r="D55" s="209">
        <v>247634</v>
      </c>
      <c r="E55" s="209">
        <v>131341</v>
      </c>
      <c r="F55" s="209">
        <v>243107.79339006532</v>
      </c>
      <c r="G55" s="209">
        <v>278207.03134464571</v>
      </c>
      <c r="H55" s="209">
        <v>176930.70709070284</v>
      </c>
    </row>
    <row r="56" spans="1:8" ht="12.75" customHeight="1" x14ac:dyDescent="0.15">
      <c r="A56" s="146" t="s">
        <v>216</v>
      </c>
      <c r="B56" s="209">
        <v>7687311</v>
      </c>
      <c r="C56" s="209">
        <v>35250</v>
      </c>
      <c r="D56" s="209">
        <v>4522787</v>
      </c>
      <c r="E56" s="209">
        <v>3164524</v>
      </c>
      <c r="F56" s="209">
        <v>388715.22877115291</v>
      </c>
      <c r="G56" s="209">
        <v>439205.87991430948</v>
      </c>
      <c r="H56" s="209">
        <v>316553.20357816847</v>
      </c>
    </row>
    <row r="57" spans="1:8" ht="9.75" customHeight="1" x14ac:dyDescent="0.15">
      <c r="A57" s="146"/>
      <c r="B57" s="209"/>
      <c r="C57" s="209"/>
      <c r="D57" s="209"/>
      <c r="E57" s="209"/>
      <c r="F57" s="209"/>
      <c r="G57" s="209"/>
      <c r="H57" s="209"/>
    </row>
    <row r="58" spans="1:8" ht="12.75" customHeight="1" x14ac:dyDescent="0.15">
      <c r="A58" s="199" t="s">
        <v>321</v>
      </c>
      <c r="B58" s="209">
        <v>5842924</v>
      </c>
      <c r="C58" s="209">
        <v>22347</v>
      </c>
      <c r="D58" s="209">
        <v>3497520</v>
      </c>
      <c r="E58" s="209">
        <v>2345404</v>
      </c>
      <c r="F58" s="209">
        <v>309943.45057371957</v>
      </c>
      <c r="G58" s="209">
        <v>338293.76157963357</v>
      </c>
      <c r="H58" s="209">
        <v>267666.81944773695</v>
      </c>
    </row>
    <row r="59" spans="1:8" ht="12.75" customHeight="1" x14ac:dyDescent="0.15">
      <c r="A59" s="146" t="s">
        <v>217</v>
      </c>
      <c r="B59" s="209">
        <v>883005</v>
      </c>
      <c r="C59" s="209">
        <v>3506</v>
      </c>
      <c r="D59" s="209">
        <v>516508</v>
      </c>
      <c r="E59" s="209">
        <v>366497</v>
      </c>
      <c r="F59" s="209">
        <v>282821.6691864712</v>
      </c>
      <c r="G59" s="209">
        <v>315986.34096664522</v>
      </c>
      <c r="H59" s="209">
        <v>236082.35538080803</v>
      </c>
    </row>
    <row r="60" spans="1:8" ht="12.75" customHeight="1" x14ac:dyDescent="0.15">
      <c r="A60" s="146" t="s">
        <v>218</v>
      </c>
      <c r="B60" s="209">
        <v>812670</v>
      </c>
      <c r="C60" s="209">
        <v>4752</v>
      </c>
      <c r="D60" s="209">
        <v>442021</v>
      </c>
      <c r="E60" s="209">
        <v>370649</v>
      </c>
      <c r="F60" s="209">
        <v>247075.21626244354</v>
      </c>
      <c r="G60" s="209">
        <v>291240.08814060868</v>
      </c>
      <c r="H60" s="209">
        <v>194405.97708344014</v>
      </c>
    </row>
    <row r="61" spans="1:8" ht="9.75" customHeight="1" thickBot="1" x14ac:dyDescent="0.2">
      <c r="A61" s="186"/>
      <c r="B61" s="187"/>
      <c r="C61" s="187"/>
      <c r="D61" s="187"/>
      <c r="E61" s="187"/>
      <c r="F61" s="187"/>
      <c r="G61" s="187"/>
      <c r="H61" s="187"/>
    </row>
  </sheetData>
  <mergeCells count="3">
    <mergeCell ref="A4:A6"/>
    <mergeCell ref="B4:E5"/>
    <mergeCell ref="F4:H5"/>
  </mergeCells>
  <phoneticPr fontId="3"/>
  <pageMargins left="0.59055118110236227" right="0.59055118110236227" top="0.6692913385826772" bottom="0.6692913385826772" header="0.39370078740157483" footer="0.39370078740157483"/>
  <pageSetup paperSize="9" scale="9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89"/>
  <sheetViews>
    <sheetView zoomScaleNormal="100" zoomScaleSheetLayoutView="70" workbookViewId="0"/>
  </sheetViews>
  <sheetFormatPr defaultRowHeight="13.5" x14ac:dyDescent="0.15"/>
  <cols>
    <col min="1" max="1" width="10.625" style="169" customWidth="1"/>
    <col min="2" max="2" width="9.625" style="169" customWidth="1"/>
    <col min="3" max="3" width="6.625" style="169" customWidth="1"/>
    <col min="4" max="4" width="9.625" style="169" customWidth="1"/>
    <col min="5" max="5" width="6.625" style="169" customWidth="1"/>
    <col min="6" max="6" width="9.625" style="169" customWidth="1"/>
    <col min="7" max="7" width="6.625" style="169" customWidth="1"/>
    <col min="8" max="8" width="9.625" style="169" customWidth="1"/>
    <col min="9" max="9" width="6.625" style="169" customWidth="1"/>
    <col min="10" max="10" width="9.625" style="169" customWidth="1"/>
    <col min="11" max="11" width="6.625" style="169" customWidth="1"/>
    <col min="12" max="12" width="10.625" style="169" customWidth="1"/>
    <col min="13" max="13" width="9.625" style="169" customWidth="1"/>
    <col min="14" max="14" width="6.625" style="169" customWidth="1"/>
    <col min="15" max="15" width="9.625" style="169" customWidth="1"/>
    <col min="16" max="16" width="6.625" style="169" customWidth="1"/>
    <col min="17" max="17" width="9.625" style="169" customWidth="1"/>
    <col min="18" max="18" width="6.625" style="169" customWidth="1"/>
    <col min="19" max="19" width="9.625" style="169" customWidth="1"/>
    <col min="20" max="20" width="6.625" style="169" customWidth="1"/>
    <col min="21" max="21" width="9.625" style="169" customWidth="1"/>
    <col min="22" max="22" width="6.625" style="169" customWidth="1"/>
    <col min="23" max="23" width="10.625" style="169" customWidth="1"/>
    <col min="24" max="24" width="9.625" style="169" customWidth="1"/>
    <col min="25" max="25" width="6.625" style="169" customWidth="1"/>
    <col min="26" max="26" width="9.625" style="169" customWidth="1"/>
    <col min="27" max="27" width="6.625" style="169" customWidth="1"/>
    <col min="28" max="28" width="9.625" style="169" customWidth="1"/>
    <col min="29" max="29" width="6.625" style="169" customWidth="1"/>
    <col min="30" max="30" width="9.625" style="169" customWidth="1"/>
    <col min="31" max="31" width="6.625" style="169" customWidth="1"/>
    <col min="32" max="32" width="9.625" style="169" customWidth="1"/>
    <col min="33" max="33" width="6.625" style="169" customWidth="1"/>
    <col min="34" max="16384" width="9" style="169"/>
  </cols>
  <sheetData>
    <row r="1" spans="1:33" ht="18" customHeight="1" x14ac:dyDescent="0.15">
      <c r="B1" s="214"/>
      <c r="C1" s="214"/>
      <c r="D1" s="214"/>
      <c r="E1" s="214"/>
      <c r="F1" s="214"/>
      <c r="G1" s="214"/>
      <c r="H1" s="214"/>
      <c r="I1" s="214"/>
      <c r="J1" s="214"/>
      <c r="K1" s="108" t="s">
        <v>306</v>
      </c>
      <c r="L1" s="107" t="s">
        <v>307</v>
      </c>
      <c r="M1" s="107"/>
      <c r="N1" s="214"/>
      <c r="O1" s="214"/>
      <c r="P1" s="214"/>
      <c r="Q1" s="214"/>
      <c r="R1" s="214"/>
      <c r="S1" s="214"/>
      <c r="T1" s="214"/>
      <c r="U1" s="214"/>
      <c r="V1" s="214"/>
      <c r="W1" s="278" t="s">
        <v>308</v>
      </c>
      <c r="X1" s="278"/>
      <c r="Y1" s="278"/>
      <c r="Z1" s="278"/>
      <c r="AA1" s="278"/>
      <c r="AB1" s="278"/>
      <c r="AC1" s="278"/>
      <c r="AD1" s="278"/>
      <c r="AE1" s="278"/>
      <c r="AF1" s="278"/>
      <c r="AG1" s="278"/>
    </row>
    <row r="2" spans="1:33" ht="11.1" customHeight="1" x14ac:dyDescent="0.15"/>
    <row r="3" spans="1:33" ht="19.5" customHeight="1" thickBot="1" x14ac:dyDescent="0.2">
      <c r="A3" s="170" t="s">
        <v>309</v>
      </c>
      <c r="K3" s="123" t="s">
        <v>233</v>
      </c>
      <c r="L3" s="170" t="s">
        <v>310</v>
      </c>
      <c r="V3" s="123" t="s">
        <v>233</v>
      </c>
      <c r="W3" s="170" t="s">
        <v>311</v>
      </c>
      <c r="AF3" s="159"/>
      <c r="AG3" s="123" t="s">
        <v>233</v>
      </c>
    </row>
    <row r="4" spans="1:33" ht="19.5" customHeight="1" x14ac:dyDescent="0.15">
      <c r="A4" s="308" t="s">
        <v>312</v>
      </c>
      <c r="B4" s="216" t="s">
        <v>237</v>
      </c>
      <c r="C4" s="217"/>
      <c r="D4" s="216" t="s">
        <v>238</v>
      </c>
      <c r="E4" s="217"/>
      <c r="F4" s="216" t="s">
        <v>239</v>
      </c>
      <c r="G4" s="217"/>
      <c r="H4" s="216" t="s">
        <v>240</v>
      </c>
      <c r="I4" s="217"/>
      <c r="J4" s="216" t="s">
        <v>219</v>
      </c>
      <c r="K4" s="218"/>
      <c r="L4" s="308" t="s">
        <v>312</v>
      </c>
      <c r="M4" s="216" t="s">
        <v>237</v>
      </c>
      <c r="N4" s="217"/>
      <c r="O4" s="216" t="s">
        <v>238</v>
      </c>
      <c r="P4" s="217"/>
      <c r="Q4" s="216" t="s">
        <v>239</v>
      </c>
      <c r="R4" s="217"/>
      <c r="S4" s="216" t="s">
        <v>240</v>
      </c>
      <c r="T4" s="217"/>
      <c r="U4" s="216" t="s">
        <v>219</v>
      </c>
      <c r="V4" s="218"/>
      <c r="W4" s="308" t="s">
        <v>312</v>
      </c>
      <c r="X4" s="216" t="s">
        <v>237</v>
      </c>
      <c r="Y4" s="217"/>
      <c r="Z4" s="216" t="s">
        <v>238</v>
      </c>
      <c r="AA4" s="217"/>
      <c r="AB4" s="216" t="s">
        <v>239</v>
      </c>
      <c r="AC4" s="217"/>
      <c r="AD4" s="216" t="s">
        <v>240</v>
      </c>
      <c r="AE4" s="217"/>
      <c r="AF4" s="216" t="s">
        <v>219</v>
      </c>
      <c r="AG4" s="218"/>
    </row>
    <row r="5" spans="1:33" ht="19.5" customHeight="1" thickBot="1" x14ac:dyDescent="0.2">
      <c r="A5" s="309"/>
      <c r="B5" s="120" t="s">
        <v>222</v>
      </c>
      <c r="C5" s="120" t="s">
        <v>242</v>
      </c>
      <c r="D5" s="120" t="s">
        <v>222</v>
      </c>
      <c r="E5" s="120" t="s">
        <v>242</v>
      </c>
      <c r="F5" s="120" t="s">
        <v>222</v>
      </c>
      <c r="G5" s="120" t="s">
        <v>242</v>
      </c>
      <c r="H5" s="120" t="s">
        <v>222</v>
      </c>
      <c r="I5" s="120" t="s">
        <v>242</v>
      </c>
      <c r="J5" s="120" t="s">
        <v>222</v>
      </c>
      <c r="K5" s="193" t="s">
        <v>242</v>
      </c>
      <c r="L5" s="309"/>
      <c r="M5" s="120" t="s">
        <v>222</v>
      </c>
      <c r="N5" s="120" t="s">
        <v>242</v>
      </c>
      <c r="O5" s="120" t="s">
        <v>222</v>
      </c>
      <c r="P5" s="120" t="s">
        <v>242</v>
      </c>
      <c r="Q5" s="120" t="s">
        <v>222</v>
      </c>
      <c r="R5" s="120" t="s">
        <v>242</v>
      </c>
      <c r="S5" s="120" t="s">
        <v>222</v>
      </c>
      <c r="T5" s="120" t="s">
        <v>242</v>
      </c>
      <c r="U5" s="120" t="s">
        <v>222</v>
      </c>
      <c r="V5" s="193" t="s">
        <v>242</v>
      </c>
      <c r="W5" s="309"/>
      <c r="X5" s="120" t="s">
        <v>222</v>
      </c>
      <c r="Y5" s="120" t="s">
        <v>242</v>
      </c>
      <c r="Z5" s="120" t="s">
        <v>222</v>
      </c>
      <c r="AA5" s="120" t="s">
        <v>242</v>
      </c>
      <c r="AB5" s="120" t="s">
        <v>222</v>
      </c>
      <c r="AC5" s="120" t="s">
        <v>242</v>
      </c>
      <c r="AD5" s="120" t="s">
        <v>222</v>
      </c>
      <c r="AE5" s="120" t="s">
        <v>242</v>
      </c>
      <c r="AF5" s="120" t="s">
        <v>222</v>
      </c>
      <c r="AG5" s="193" t="s">
        <v>242</v>
      </c>
    </row>
    <row r="6" spans="1:33" s="175" customFormat="1" ht="9.75" customHeight="1" x14ac:dyDescent="0.15">
      <c r="A6" s="173"/>
      <c r="C6" s="174" t="s">
        <v>313</v>
      </c>
      <c r="E6" s="174" t="s">
        <v>313</v>
      </c>
      <c r="G6" s="174" t="s">
        <v>313</v>
      </c>
      <c r="I6" s="174" t="s">
        <v>313</v>
      </c>
      <c r="K6" s="174" t="s">
        <v>313</v>
      </c>
      <c r="L6" s="173"/>
      <c r="N6" s="174" t="s">
        <v>313</v>
      </c>
      <c r="P6" s="174" t="s">
        <v>313</v>
      </c>
      <c r="R6" s="174" t="s">
        <v>313</v>
      </c>
      <c r="T6" s="174" t="s">
        <v>313</v>
      </c>
      <c r="V6" s="174" t="s">
        <v>313</v>
      </c>
      <c r="W6" s="173"/>
      <c r="X6" s="244"/>
      <c r="Y6" s="174" t="s">
        <v>313</v>
      </c>
      <c r="AA6" s="174" t="s">
        <v>313</v>
      </c>
      <c r="AC6" s="174" t="s">
        <v>313</v>
      </c>
      <c r="AE6" s="174" t="s">
        <v>313</v>
      </c>
      <c r="AG6" s="174" t="s">
        <v>313</v>
      </c>
    </row>
    <row r="7" spans="1:33" s="175" customFormat="1" ht="9.75" customHeight="1" x14ac:dyDescent="0.15">
      <c r="A7" s="245" t="s">
        <v>202</v>
      </c>
      <c r="B7" s="246">
        <v>21577484</v>
      </c>
      <c r="C7" s="247">
        <v>100</v>
      </c>
      <c r="D7" s="248">
        <v>22428161</v>
      </c>
      <c r="E7" s="247">
        <v>100</v>
      </c>
      <c r="F7" s="246">
        <v>23203471</v>
      </c>
      <c r="G7" s="247">
        <v>100</v>
      </c>
      <c r="H7" s="246">
        <v>23757186</v>
      </c>
      <c r="I7" s="247">
        <v>100</v>
      </c>
      <c r="J7" s="249">
        <v>24793285</v>
      </c>
      <c r="K7" s="250">
        <v>100</v>
      </c>
      <c r="L7" s="245" t="s">
        <v>202</v>
      </c>
      <c r="M7" s="248">
        <v>13162250</v>
      </c>
      <c r="N7" s="247">
        <v>100</v>
      </c>
      <c r="O7" s="248">
        <v>13621036</v>
      </c>
      <c r="P7" s="247">
        <v>100</v>
      </c>
      <c r="Q7" s="246">
        <v>14054800</v>
      </c>
      <c r="R7" s="247">
        <v>100</v>
      </c>
      <c r="S7" s="246">
        <v>14306235</v>
      </c>
      <c r="T7" s="247">
        <v>100</v>
      </c>
      <c r="U7" s="249">
        <v>14650370</v>
      </c>
      <c r="V7" s="250">
        <v>100</v>
      </c>
      <c r="W7" s="245" t="s">
        <v>202</v>
      </c>
      <c r="X7" s="248">
        <v>8415234</v>
      </c>
      <c r="Y7" s="247">
        <v>100</v>
      </c>
      <c r="Z7" s="248">
        <v>8807125</v>
      </c>
      <c r="AA7" s="247">
        <v>100</v>
      </c>
      <c r="AB7" s="248">
        <v>9148671</v>
      </c>
      <c r="AC7" s="247">
        <v>100</v>
      </c>
      <c r="AD7" s="248">
        <v>9450951</v>
      </c>
      <c r="AE7" s="247">
        <v>100</v>
      </c>
      <c r="AF7" s="249">
        <v>10142915</v>
      </c>
      <c r="AG7" s="250">
        <v>100</v>
      </c>
    </row>
    <row r="8" spans="1:33" s="175" customFormat="1" ht="9.75" customHeight="1" x14ac:dyDescent="0.15">
      <c r="A8" s="251" t="s">
        <v>103</v>
      </c>
      <c r="B8" s="246"/>
      <c r="C8" s="247"/>
      <c r="D8" s="248"/>
      <c r="E8" s="247"/>
      <c r="F8" s="246"/>
      <c r="G8" s="247"/>
      <c r="H8" s="246"/>
      <c r="I8" s="247"/>
      <c r="J8" s="249"/>
      <c r="K8" s="250"/>
      <c r="L8" s="251" t="s">
        <v>103</v>
      </c>
      <c r="M8" s="248"/>
      <c r="N8" s="247"/>
      <c r="O8" s="248"/>
      <c r="P8" s="247"/>
      <c r="Q8" s="246"/>
      <c r="R8" s="247"/>
      <c r="S8" s="246"/>
      <c r="T8" s="247"/>
      <c r="U8" s="249"/>
      <c r="V8" s="250"/>
      <c r="W8" s="251" t="s">
        <v>103</v>
      </c>
      <c r="X8" s="248"/>
      <c r="Y8" s="247"/>
      <c r="Z8" s="248"/>
      <c r="AA8" s="247"/>
      <c r="AB8" s="248"/>
      <c r="AC8" s="247"/>
      <c r="AD8" s="248"/>
      <c r="AE8" s="247"/>
      <c r="AF8" s="249"/>
      <c r="AG8" s="250"/>
    </row>
    <row r="9" spans="1:33" s="175" customFormat="1" ht="9.75" customHeight="1" x14ac:dyDescent="0.15">
      <c r="A9" s="252">
        <v>58000</v>
      </c>
      <c r="B9" s="246">
        <v>102517</v>
      </c>
      <c r="C9" s="247">
        <v>0.47511099996644646</v>
      </c>
      <c r="D9" s="248">
        <v>110328</v>
      </c>
      <c r="E9" s="247">
        <v>0.49191728202771501</v>
      </c>
      <c r="F9" s="246">
        <v>118970</v>
      </c>
      <c r="G9" s="247">
        <v>0.51272501428773309</v>
      </c>
      <c r="H9" s="246">
        <v>128170</v>
      </c>
      <c r="I9" s="247">
        <v>0.53949992225510213</v>
      </c>
      <c r="J9" s="249">
        <v>137636</v>
      </c>
      <c r="K9" s="250">
        <v>0.55513418250143132</v>
      </c>
      <c r="L9" s="252">
        <v>58000</v>
      </c>
      <c r="M9" s="248">
        <v>66965</v>
      </c>
      <c r="N9" s="247">
        <v>0.50876559858686776</v>
      </c>
      <c r="O9" s="248">
        <v>72532</v>
      </c>
      <c r="P9" s="247">
        <v>0.53249987739552263</v>
      </c>
      <c r="Q9" s="246">
        <v>78447</v>
      </c>
      <c r="R9" s="247">
        <v>0.55815095198793296</v>
      </c>
      <c r="S9" s="246">
        <v>84562</v>
      </c>
      <c r="T9" s="247">
        <v>0.59108493604362011</v>
      </c>
      <c r="U9" s="249">
        <v>91279</v>
      </c>
      <c r="V9" s="250">
        <v>0.62304911070505387</v>
      </c>
      <c r="W9" s="252">
        <v>58000</v>
      </c>
      <c r="X9" s="248">
        <v>35552</v>
      </c>
      <c r="Y9" s="247">
        <v>0.42247191224866709</v>
      </c>
      <c r="Z9" s="248">
        <v>37796</v>
      </c>
      <c r="AA9" s="247">
        <v>0.42915253275047194</v>
      </c>
      <c r="AB9" s="248">
        <v>40523</v>
      </c>
      <c r="AC9" s="247">
        <v>0.44293865196376614</v>
      </c>
      <c r="AD9" s="248">
        <v>43608</v>
      </c>
      <c r="AE9" s="247">
        <v>0.46141388311081077</v>
      </c>
      <c r="AF9" s="249">
        <v>46357</v>
      </c>
      <c r="AG9" s="250">
        <v>0.45703823802131832</v>
      </c>
    </row>
    <row r="10" spans="1:33" s="175" customFormat="1" ht="9.75" customHeight="1" x14ac:dyDescent="0.15">
      <c r="A10" s="252">
        <v>68000</v>
      </c>
      <c r="B10" s="246">
        <v>20136</v>
      </c>
      <c r="C10" s="247">
        <v>9.331949915940152E-2</v>
      </c>
      <c r="D10" s="248">
        <v>20246</v>
      </c>
      <c r="E10" s="247">
        <v>9.0270441700503218E-2</v>
      </c>
      <c r="F10" s="246">
        <v>20423</v>
      </c>
      <c r="G10" s="247">
        <v>8.8017004007719363E-2</v>
      </c>
      <c r="H10" s="246">
        <v>20256</v>
      </c>
      <c r="I10" s="247">
        <v>8.526262327533235E-2</v>
      </c>
      <c r="J10" s="249">
        <v>20246</v>
      </c>
      <c r="K10" s="250">
        <v>8.1659207321659877E-2</v>
      </c>
      <c r="L10" s="252">
        <v>68000</v>
      </c>
      <c r="M10" s="248">
        <v>11352</v>
      </c>
      <c r="N10" s="247">
        <v>8.624665235806947E-2</v>
      </c>
      <c r="O10" s="248">
        <v>11355</v>
      </c>
      <c r="P10" s="247">
        <v>8.3363703025232438E-2</v>
      </c>
      <c r="Q10" s="246">
        <v>11409</v>
      </c>
      <c r="R10" s="247">
        <v>8.1175114551612262E-2</v>
      </c>
      <c r="S10" s="246">
        <v>11390</v>
      </c>
      <c r="T10" s="247">
        <v>7.9615636119496153E-2</v>
      </c>
      <c r="U10" s="249">
        <v>11417</v>
      </c>
      <c r="V10" s="250">
        <v>7.792977242212995E-2</v>
      </c>
      <c r="W10" s="252">
        <v>68000</v>
      </c>
      <c r="X10" s="248">
        <v>8784</v>
      </c>
      <c r="Y10" s="247">
        <v>0.10438212413344655</v>
      </c>
      <c r="Z10" s="248">
        <v>8891</v>
      </c>
      <c r="AA10" s="247">
        <v>0.10095235391799254</v>
      </c>
      <c r="AB10" s="248">
        <v>9014</v>
      </c>
      <c r="AC10" s="247">
        <v>9.8527971986313648E-2</v>
      </c>
      <c r="AD10" s="248">
        <v>8866</v>
      </c>
      <c r="AE10" s="247">
        <v>9.3810665191259593E-2</v>
      </c>
      <c r="AF10" s="249">
        <v>8829</v>
      </c>
      <c r="AG10" s="250">
        <v>8.7045982343340156E-2</v>
      </c>
    </row>
    <row r="11" spans="1:33" s="175" customFormat="1" ht="9.75" customHeight="1" x14ac:dyDescent="0.15">
      <c r="A11" s="252">
        <v>78000</v>
      </c>
      <c r="B11" s="246">
        <v>57739</v>
      </c>
      <c r="C11" s="247">
        <v>0.2675891220681707</v>
      </c>
      <c r="D11" s="248">
        <v>60613</v>
      </c>
      <c r="E11" s="247">
        <v>0.27025399006186912</v>
      </c>
      <c r="F11" s="246">
        <v>63673</v>
      </c>
      <c r="G11" s="247">
        <v>0.27441153093000614</v>
      </c>
      <c r="H11" s="246">
        <v>65193</v>
      </c>
      <c r="I11" s="247">
        <v>0.27441381315110303</v>
      </c>
      <c r="J11" s="249">
        <v>67019</v>
      </c>
      <c r="K11" s="250">
        <v>0.27031109431444844</v>
      </c>
      <c r="L11" s="252">
        <v>78000</v>
      </c>
      <c r="M11" s="248">
        <v>27414</v>
      </c>
      <c r="N11" s="247">
        <v>0.20827746016068679</v>
      </c>
      <c r="O11" s="248">
        <v>29064</v>
      </c>
      <c r="P11" s="247">
        <v>0.21337584013433339</v>
      </c>
      <c r="Q11" s="246">
        <v>30901</v>
      </c>
      <c r="R11" s="247">
        <v>0.21986083046361388</v>
      </c>
      <c r="S11" s="246">
        <v>32101</v>
      </c>
      <c r="T11" s="247">
        <v>0.22438468262264669</v>
      </c>
      <c r="U11" s="249">
        <v>33216</v>
      </c>
      <c r="V11" s="250">
        <v>0.2267246492750695</v>
      </c>
      <c r="W11" s="252">
        <v>78000</v>
      </c>
      <c r="X11" s="248">
        <v>30325</v>
      </c>
      <c r="Y11" s="247">
        <v>0.36035836911962282</v>
      </c>
      <c r="Z11" s="248">
        <v>31549</v>
      </c>
      <c r="AA11" s="247">
        <v>0.35822132648281929</v>
      </c>
      <c r="AB11" s="248">
        <v>32772</v>
      </c>
      <c r="AC11" s="247">
        <v>0.35821596382687715</v>
      </c>
      <c r="AD11" s="248">
        <v>33092</v>
      </c>
      <c r="AE11" s="247">
        <v>0.35014465740008599</v>
      </c>
      <c r="AF11" s="249">
        <v>33803</v>
      </c>
      <c r="AG11" s="250">
        <v>0.33326711305379175</v>
      </c>
    </row>
    <row r="12" spans="1:33" s="175" customFormat="1" ht="9.75" customHeight="1" x14ac:dyDescent="0.15">
      <c r="A12" s="252">
        <v>88000</v>
      </c>
      <c r="B12" s="246">
        <v>48211</v>
      </c>
      <c r="C12" s="247">
        <v>0.22343198122635613</v>
      </c>
      <c r="D12" s="248">
        <v>61257</v>
      </c>
      <c r="E12" s="247">
        <v>0.27312538018609728</v>
      </c>
      <c r="F12" s="246">
        <v>60477</v>
      </c>
      <c r="G12" s="247">
        <v>0.26063772958795689</v>
      </c>
      <c r="H12" s="246">
        <v>61889</v>
      </c>
      <c r="I12" s="247">
        <v>0.26050644213502394</v>
      </c>
      <c r="J12" s="249">
        <v>64190</v>
      </c>
      <c r="K12" s="250">
        <v>0.2589007467142817</v>
      </c>
      <c r="L12" s="252">
        <v>88000</v>
      </c>
      <c r="M12" s="248">
        <v>19692</v>
      </c>
      <c r="N12" s="247">
        <v>0.14960967919618606</v>
      </c>
      <c r="O12" s="248">
        <v>23170</v>
      </c>
      <c r="P12" s="247">
        <v>0.17010453536720702</v>
      </c>
      <c r="Q12" s="246">
        <v>24687</v>
      </c>
      <c r="R12" s="247">
        <v>0.17564817713521358</v>
      </c>
      <c r="S12" s="246">
        <v>26490</v>
      </c>
      <c r="T12" s="247">
        <v>0.18516402114183081</v>
      </c>
      <c r="U12" s="249">
        <v>27742</v>
      </c>
      <c r="V12" s="250">
        <v>0.18936040523208628</v>
      </c>
      <c r="W12" s="252">
        <v>88000</v>
      </c>
      <c r="X12" s="248">
        <v>28519</v>
      </c>
      <c r="Y12" s="247">
        <v>0.33889729031896199</v>
      </c>
      <c r="Z12" s="248">
        <v>38087</v>
      </c>
      <c r="AA12" s="247">
        <v>0.43245667570291096</v>
      </c>
      <c r="AB12" s="248">
        <v>35790</v>
      </c>
      <c r="AC12" s="247">
        <v>0.39120436181386342</v>
      </c>
      <c r="AD12" s="248">
        <v>35399</v>
      </c>
      <c r="AE12" s="247">
        <v>0.37455489929002911</v>
      </c>
      <c r="AF12" s="249">
        <v>36448</v>
      </c>
      <c r="AG12" s="250">
        <v>0.35934442909163689</v>
      </c>
    </row>
    <row r="13" spans="1:33" s="175" customFormat="1" ht="9.75" customHeight="1" x14ac:dyDescent="0.15">
      <c r="A13" s="252">
        <v>98000</v>
      </c>
      <c r="B13" s="246">
        <v>260800</v>
      </c>
      <c r="C13" s="247">
        <v>1.2086673311865277</v>
      </c>
      <c r="D13" s="248">
        <v>284857</v>
      </c>
      <c r="E13" s="247">
        <v>1.270086299095142</v>
      </c>
      <c r="F13" s="246">
        <v>271290</v>
      </c>
      <c r="G13" s="247">
        <v>1.1691785250577382</v>
      </c>
      <c r="H13" s="246">
        <v>264368</v>
      </c>
      <c r="I13" s="247">
        <v>1.1127917254173116</v>
      </c>
      <c r="J13" s="249">
        <v>261481</v>
      </c>
      <c r="K13" s="250">
        <v>1.0546444329583595</v>
      </c>
      <c r="L13" s="252">
        <v>98000</v>
      </c>
      <c r="M13" s="248">
        <v>151559</v>
      </c>
      <c r="N13" s="247">
        <v>1.1514672643355051</v>
      </c>
      <c r="O13" s="248">
        <v>156571</v>
      </c>
      <c r="P13" s="247">
        <v>1.1494793788078967</v>
      </c>
      <c r="Q13" s="246">
        <v>154870</v>
      </c>
      <c r="R13" s="247">
        <v>1.1019011298631074</v>
      </c>
      <c r="S13" s="246">
        <v>152611</v>
      </c>
      <c r="T13" s="247">
        <v>1.0667446746121534</v>
      </c>
      <c r="U13" s="249">
        <v>150011</v>
      </c>
      <c r="V13" s="250">
        <v>1.0239400097062394</v>
      </c>
      <c r="W13" s="252">
        <v>98000</v>
      </c>
      <c r="X13" s="248">
        <v>109241</v>
      </c>
      <c r="Y13" s="247">
        <v>1.2981338368012107</v>
      </c>
      <c r="Z13" s="248">
        <v>128286</v>
      </c>
      <c r="AA13" s="247">
        <v>1.4566160920845339</v>
      </c>
      <c r="AB13" s="248">
        <v>116420</v>
      </c>
      <c r="AC13" s="247">
        <v>1.2725345572050848</v>
      </c>
      <c r="AD13" s="248">
        <v>111757</v>
      </c>
      <c r="AE13" s="247">
        <v>1.1824947563478003</v>
      </c>
      <c r="AF13" s="249">
        <v>111470</v>
      </c>
      <c r="AG13" s="250">
        <v>1.0989937310920972</v>
      </c>
    </row>
    <row r="14" spans="1:33" s="175" customFormat="1" ht="6.75" customHeight="1" x14ac:dyDescent="0.15">
      <c r="A14" s="253"/>
      <c r="B14" s="246"/>
      <c r="C14" s="247"/>
      <c r="D14" s="248"/>
      <c r="E14" s="247"/>
      <c r="F14" s="246"/>
      <c r="G14" s="247"/>
      <c r="H14" s="246"/>
      <c r="I14" s="247"/>
      <c r="J14" s="249"/>
      <c r="K14" s="250"/>
      <c r="L14" s="254"/>
      <c r="M14" s="248"/>
      <c r="N14" s="247"/>
      <c r="O14" s="248"/>
      <c r="P14" s="247"/>
      <c r="Q14" s="246"/>
      <c r="R14" s="247"/>
      <c r="S14" s="246"/>
      <c r="T14" s="247"/>
      <c r="U14" s="249"/>
      <c r="V14" s="250"/>
      <c r="W14" s="254"/>
      <c r="X14" s="248"/>
      <c r="Y14" s="247"/>
      <c r="Z14" s="248"/>
      <c r="AA14" s="247"/>
      <c r="AB14" s="248"/>
      <c r="AC14" s="247"/>
      <c r="AD14" s="248"/>
      <c r="AE14" s="247"/>
      <c r="AF14" s="249"/>
      <c r="AG14" s="250"/>
    </row>
    <row r="15" spans="1:33" s="175" customFormat="1" ht="9.75" customHeight="1" x14ac:dyDescent="0.15">
      <c r="A15" s="255" t="s">
        <v>254</v>
      </c>
      <c r="B15" s="246">
        <v>489403</v>
      </c>
      <c r="C15" s="247">
        <v>2.2681189336069023</v>
      </c>
      <c r="D15" s="248">
        <v>537301</v>
      </c>
      <c r="E15" s="247">
        <v>2.3956533930713264</v>
      </c>
      <c r="F15" s="246">
        <v>534833</v>
      </c>
      <c r="G15" s="247">
        <v>2.3049698038711535</v>
      </c>
      <c r="H15" s="246">
        <v>539876</v>
      </c>
      <c r="I15" s="247">
        <v>2.2724745262338728</v>
      </c>
      <c r="J15" s="249">
        <v>550572</v>
      </c>
      <c r="K15" s="250">
        <v>2.2206496638101809</v>
      </c>
      <c r="L15" s="255" t="s">
        <v>254</v>
      </c>
      <c r="M15" s="248">
        <v>276982</v>
      </c>
      <c r="N15" s="247">
        <v>2.1043666546373152</v>
      </c>
      <c r="O15" s="248">
        <v>292692</v>
      </c>
      <c r="P15" s="247">
        <v>2.1488233347301922</v>
      </c>
      <c r="Q15" s="246">
        <v>300314</v>
      </c>
      <c r="R15" s="247">
        <v>2.1367362040014797</v>
      </c>
      <c r="S15" s="246">
        <v>307154</v>
      </c>
      <c r="T15" s="247">
        <v>2.1469939505397471</v>
      </c>
      <c r="U15" s="249">
        <v>313665</v>
      </c>
      <c r="V15" s="250">
        <v>2.1410039473405793</v>
      </c>
      <c r="W15" s="255" t="s">
        <v>254</v>
      </c>
      <c r="X15" s="248">
        <v>212421</v>
      </c>
      <c r="Y15" s="247">
        <v>2.5242435326219095</v>
      </c>
      <c r="Z15" s="248">
        <v>244609</v>
      </c>
      <c r="AA15" s="247">
        <v>2.7773989809387287</v>
      </c>
      <c r="AB15" s="248">
        <v>234519</v>
      </c>
      <c r="AC15" s="247">
        <v>2.5634215067959052</v>
      </c>
      <c r="AD15" s="248">
        <v>232722</v>
      </c>
      <c r="AE15" s="247">
        <v>2.4624188613399856</v>
      </c>
      <c r="AF15" s="249">
        <v>236907</v>
      </c>
      <c r="AG15" s="250">
        <v>2.3356894936021844</v>
      </c>
    </row>
    <row r="16" spans="1:33" s="175" customFormat="1" ht="6.75" customHeight="1" x14ac:dyDescent="0.15">
      <c r="A16" s="254"/>
      <c r="B16" s="246"/>
      <c r="C16" s="247"/>
      <c r="D16" s="248"/>
      <c r="E16" s="247"/>
      <c r="F16" s="246"/>
      <c r="G16" s="247"/>
      <c r="H16" s="246"/>
      <c r="I16" s="247"/>
      <c r="J16" s="249"/>
      <c r="K16" s="250"/>
      <c r="L16" s="254"/>
      <c r="M16" s="248"/>
      <c r="N16" s="247"/>
      <c r="O16" s="248"/>
      <c r="P16" s="247"/>
      <c r="Q16" s="246"/>
      <c r="R16" s="247"/>
      <c r="S16" s="246"/>
      <c r="T16" s="247"/>
      <c r="U16" s="249"/>
      <c r="V16" s="250"/>
      <c r="W16" s="254"/>
      <c r="X16" s="248"/>
      <c r="Y16" s="247"/>
      <c r="Z16" s="248"/>
      <c r="AA16" s="247"/>
      <c r="AB16" s="248"/>
      <c r="AC16" s="247"/>
      <c r="AD16" s="248"/>
      <c r="AE16" s="247"/>
      <c r="AF16" s="249"/>
      <c r="AG16" s="250"/>
    </row>
    <row r="17" spans="1:33" s="175" customFormat="1" ht="9.75" customHeight="1" x14ac:dyDescent="0.15">
      <c r="A17" s="252">
        <v>104000</v>
      </c>
      <c r="B17" s="246">
        <v>67387</v>
      </c>
      <c r="C17" s="247">
        <v>0.31230239818507105</v>
      </c>
      <c r="D17" s="248">
        <v>85881</v>
      </c>
      <c r="E17" s="247">
        <v>0.38291592431497168</v>
      </c>
      <c r="F17" s="246">
        <v>79362</v>
      </c>
      <c r="G17" s="247">
        <v>0.34202641492731845</v>
      </c>
      <c r="H17" s="246">
        <v>72854</v>
      </c>
      <c r="I17" s="247">
        <v>0.30666089830672705</v>
      </c>
      <c r="J17" s="249">
        <v>72756</v>
      </c>
      <c r="K17" s="250">
        <v>0.29345042417735284</v>
      </c>
      <c r="L17" s="252">
        <v>104000</v>
      </c>
      <c r="M17" s="248">
        <v>21011</v>
      </c>
      <c r="N17" s="247">
        <v>0.15963076221770595</v>
      </c>
      <c r="O17" s="248">
        <v>25205</v>
      </c>
      <c r="P17" s="247">
        <v>0.18504466180105536</v>
      </c>
      <c r="Q17" s="246">
        <v>24505</v>
      </c>
      <c r="R17" s="247">
        <v>0.17435324586618095</v>
      </c>
      <c r="S17" s="246">
        <v>23182</v>
      </c>
      <c r="T17" s="247">
        <v>0.16204123586673921</v>
      </c>
      <c r="U17" s="249">
        <v>23323</v>
      </c>
      <c r="V17" s="250">
        <v>0.15919734450392722</v>
      </c>
      <c r="W17" s="252">
        <v>104000</v>
      </c>
      <c r="X17" s="248">
        <v>46376</v>
      </c>
      <c r="Y17" s="247">
        <v>0.55109578652239499</v>
      </c>
      <c r="Z17" s="248">
        <v>60676</v>
      </c>
      <c r="AA17" s="247">
        <v>0.68894219169138626</v>
      </c>
      <c r="AB17" s="248">
        <v>54857</v>
      </c>
      <c r="AC17" s="247">
        <v>0.59961714657790188</v>
      </c>
      <c r="AD17" s="248">
        <v>49672</v>
      </c>
      <c r="AE17" s="247">
        <v>0.52557673825628759</v>
      </c>
      <c r="AF17" s="249">
        <v>49433</v>
      </c>
      <c r="AG17" s="250">
        <v>0.48736482559500899</v>
      </c>
    </row>
    <row r="18" spans="1:33" s="175" customFormat="1" ht="9.75" customHeight="1" x14ac:dyDescent="0.15">
      <c r="A18" s="252">
        <v>110000</v>
      </c>
      <c r="B18" s="256">
        <v>120951</v>
      </c>
      <c r="C18" s="247">
        <v>0.56054264714088076</v>
      </c>
      <c r="D18" s="257">
        <v>137288</v>
      </c>
      <c r="E18" s="247">
        <v>0.6121233033773924</v>
      </c>
      <c r="F18" s="246">
        <v>129759</v>
      </c>
      <c r="G18" s="247">
        <v>0.55922236806726033</v>
      </c>
      <c r="H18" s="246">
        <v>122260</v>
      </c>
      <c r="I18" s="247">
        <v>0.51462323862767245</v>
      </c>
      <c r="J18" s="249">
        <v>122731</v>
      </c>
      <c r="K18" s="250">
        <v>0.49501709837966207</v>
      </c>
      <c r="L18" s="252">
        <v>110000</v>
      </c>
      <c r="M18" s="257">
        <v>35138</v>
      </c>
      <c r="N18" s="247">
        <v>0.26696043609565234</v>
      </c>
      <c r="O18" s="257">
        <v>39226</v>
      </c>
      <c r="P18" s="247">
        <v>0.28798103169244982</v>
      </c>
      <c r="Q18" s="246">
        <v>38569</v>
      </c>
      <c r="R18" s="247">
        <v>0.27441870393032985</v>
      </c>
      <c r="S18" s="246">
        <v>38196</v>
      </c>
      <c r="T18" s="247">
        <v>0.26698848439159573</v>
      </c>
      <c r="U18" s="249">
        <v>38754</v>
      </c>
      <c r="V18" s="250">
        <v>0.26452574235326481</v>
      </c>
      <c r="W18" s="252">
        <v>110000</v>
      </c>
      <c r="X18" s="257">
        <v>85813</v>
      </c>
      <c r="Y18" s="247">
        <v>1.0197339729352743</v>
      </c>
      <c r="Z18" s="257">
        <v>98062</v>
      </c>
      <c r="AA18" s="247">
        <v>1.1134394027562911</v>
      </c>
      <c r="AB18" s="257">
        <v>91190</v>
      </c>
      <c r="AC18" s="247">
        <v>0.996756796697575</v>
      </c>
      <c r="AD18" s="248">
        <v>84064</v>
      </c>
      <c r="AE18" s="247">
        <v>0.88947662515655823</v>
      </c>
      <c r="AF18" s="249">
        <v>83977</v>
      </c>
      <c r="AG18" s="250">
        <v>0.82793753077887378</v>
      </c>
    </row>
    <row r="19" spans="1:33" s="175" customFormat="1" ht="9.75" customHeight="1" x14ac:dyDescent="0.15">
      <c r="A19" s="252">
        <v>118000</v>
      </c>
      <c r="B19" s="246">
        <v>242089</v>
      </c>
      <c r="C19" s="247">
        <v>1.1219519384187702</v>
      </c>
      <c r="D19" s="248">
        <v>246942</v>
      </c>
      <c r="E19" s="247">
        <v>1.1010354348713656</v>
      </c>
      <c r="F19" s="246">
        <v>230409</v>
      </c>
      <c r="G19" s="247">
        <v>0.99299367754074386</v>
      </c>
      <c r="H19" s="246">
        <v>216038</v>
      </c>
      <c r="I19" s="247">
        <v>0.90935854103259528</v>
      </c>
      <c r="J19" s="249">
        <v>211915</v>
      </c>
      <c r="K19" s="250">
        <v>0.85472739897113281</v>
      </c>
      <c r="L19" s="252">
        <v>118000</v>
      </c>
      <c r="M19" s="248">
        <v>73581</v>
      </c>
      <c r="N19" s="247">
        <v>0.55903056088434722</v>
      </c>
      <c r="O19" s="248">
        <v>76290</v>
      </c>
      <c r="P19" s="247">
        <v>0.56008955559621165</v>
      </c>
      <c r="Q19" s="246">
        <v>73435</v>
      </c>
      <c r="R19" s="247">
        <v>0.52249053704072634</v>
      </c>
      <c r="S19" s="246">
        <v>70377</v>
      </c>
      <c r="T19" s="247">
        <v>0.49193236375608257</v>
      </c>
      <c r="U19" s="249">
        <v>69660</v>
      </c>
      <c r="V19" s="250">
        <v>0.47548287176364834</v>
      </c>
      <c r="W19" s="252">
        <v>118000</v>
      </c>
      <c r="X19" s="248">
        <v>168508</v>
      </c>
      <c r="Y19" s="247">
        <v>2.0024160944306479</v>
      </c>
      <c r="Z19" s="248">
        <v>170652</v>
      </c>
      <c r="AA19" s="247">
        <v>1.9376584299643753</v>
      </c>
      <c r="AB19" s="248">
        <v>156974</v>
      </c>
      <c r="AC19" s="247">
        <v>1.7158120561992012</v>
      </c>
      <c r="AD19" s="248">
        <v>145661</v>
      </c>
      <c r="AE19" s="247">
        <v>1.541231141712617</v>
      </c>
      <c r="AF19" s="249">
        <v>142255</v>
      </c>
      <c r="AG19" s="250">
        <v>1.4025060842962798</v>
      </c>
    </row>
    <row r="20" spans="1:33" s="175" customFormat="1" ht="9.75" customHeight="1" x14ac:dyDescent="0.15">
      <c r="A20" s="252">
        <v>126000</v>
      </c>
      <c r="B20" s="246">
        <v>293211</v>
      </c>
      <c r="C20" s="247">
        <v>1.3588748345265833</v>
      </c>
      <c r="D20" s="248">
        <v>291579</v>
      </c>
      <c r="E20" s="247">
        <v>1.300057548186853</v>
      </c>
      <c r="F20" s="246">
        <v>273823</v>
      </c>
      <c r="G20" s="247">
        <v>1.1800949952703197</v>
      </c>
      <c r="H20" s="246">
        <v>246879</v>
      </c>
      <c r="I20" s="247">
        <v>1.0391761044426726</v>
      </c>
      <c r="J20" s="249">
        <v>236565</v>
      </c>
      <c r="K20" s="250">
        <v>0.95414948039358238</v>
      </c>
      <c r="L20" s="252">
        <v>126000</v>
      </c>
      <c r="M20" s="248">
        <v>76709</v>
      </c>
      <c r="N20" s="247">
        <v>0.58279549469125713</v>
      </c>
      <c r="O20" s="248">
        <v>76531</v>
      </c>
      <c r="P20" s="247">
        <v>0.56185887769476561</v>
      </c>
      <c r="Q20" s="246">
        <v>72526</v>
      </c>
      <c r="R20" s="247">
        <v>0.51602299570253585</v>
      </c>
      <c r="S20" s="246">
        <v>66070</v>
      </c>
      <c r="T20" s="247">
        <v>0.4618266091672617</v>
      </c>
      <c r="U20" s="249">
        <v>63359</v>
      </c>
      <c r="V20" s="250">
        <v>0.43247371909378396</v>
      </c>
      <c r="W20" s="252">
        <v>126000</v>
      </c>
      <c r="X20" s="248">
        <v>216502</v>
      </c>
      <c r="Y20" s="247">
        <v>2.5727389161133249</v>
      </c>
      <c r="Z20" s="248">
        <v>215048</v>
      </c>
      <c r="AA20" s="247">
        <v>2.441750287409342</v>
      </c>
      <c r="AB20" s="248">
        <v>201297</v>
      </c>
      <c r="AC20" s="247">
        <v>2.2002867957542684</v>
      </c>
      <c r="AD20" s="248">
        <v>180809</v>
      </c>
      <c r="AE20" s="247">
        <v>1.9131302236145336</v>
      </c>
      <c r="AF20" s="249">
        <v>173206</v>
      </c>
      <c r="AG20" s="250">
        <v>1.7076550478831776</v>
      </c>
    </row>
    <row r="21" spans="1:33" s="175" customFormat="1" ht="9.75" customHeight="1" x14ac:dyDescent="0.15">
      <c r="A21" s="252">
        <v>134000</v>
      </c>
      <c r="B21" s="246">
        <v>410242</v>
      </c>
      <c r="C21" s="247">
        <v>1.9012503960146605</v>
      </c>
      <c r="D21" s="248">
        <v>411235</v>
      </c>
      <c r="E21" s="247">
        <v>1.833565400212706</v>
      </c>
      <c r="F21" s="246">
        <v>392289</v>
      </c>
      <c r="G21" s="247">
        <v>1.690647920735652</v>
      </c>
      <c r="H21" s="246">
        <v>363312</v>
      </c>
      <c r="I21" s="247">
        <v>1.5292720274194089</v>
      </c>
      <c r="J21" s="249">
        <v>347289</v>
      </c>
      <c r="K21" s="250">
        <v>1.4007381434126216</v>
      </c>
      <c r="L21" s="252">
        <v>134000</v>
      </c>
      <c r="M21" s="248">
        <v>115837</v>
      </c>
      <c r="N21" s="247">
        <v>0.88006989686413795</v>
      </c>
      <c r="O21" s="248">
        <v>116446</v>
      </c>
      <c r="P21" s="247">
        <v>0.85489826177685746</v>
      </c>
      <c r="Q21" s="246">
        <v>111274</v>
      </c>
      <c r="R21" s="247">
        <v>0.79171528588098017</v>
      </c>
      <c r="S21" s="246">
        <v>103135</v>
      </c>
      <c r="T21" s="247">
        <v>0.72090944962109182</v>
      </c>
      <c r="U21" s="249">
        <v>97645</v>
      </c>
      <c r="V21" s="250">
        <v>0.66650193817630543</v>
      </c>
      <c r="W21" s="252">
        <v>134000</v>
      </c>
      <c r="X21" s="248">
        <v>294405</v>
      </c>
      <c r="Y21" s="247">
        <v>3.4984766912007434</v>
      </c>
      <c r="Z21" s="248">
        <v>294789</v>
      </c>
      <c r="AA21" s="247">
        <v>3.3471649374795978</v>
      </c>
      <c r="AB21" s="248">
        <v>281015</v>
      </c>
      <c r="AC21" s="247">
        <v>3.0716483301235775</v>
      </c>
      <c r="AD21" s="248">
        <v>260177</v>
      </c>
      <c r="AE21" s="247">
        <v>2.7529187274381171</v>
      </c>
      <c r="AF21" s="249">
        <v>249644</v>
      </c>
      <c r="AG21" s="250">
        <v>2.4612648336301746</v>
      </c>
    </row>
    <row r="22" spans="1:33" s="175" customFormat="1" ht="6.75" customHeight="1" x14ac:dyDescent="0.15">
      <c r="A22" s="254"/>
      <c r="B22" s="246"/>
      <c r="C22" s="247"/>
      <c r="D22" s="248"/>
      <c r="E22" s="247"/>
      <c r="F22" s="246"/>
      <c r="G22" s="247"/>
      <c r="H22" s="246"/>
      <c r="I22" s="247"/>
      <c r="J22" s="249"/>
      <c r="K22" s="250"/>
      <c r="L22" s="254"/>
      <c r="M22" s="248"/>
      <c r="N22" s="247"/>
      <c r="O22" s="248"/>
      <c r="P22" s="247"/>
      <c r="Q22" s="246"/>
      <c r="R22" s="247"/>
      <c r="S22" s="246"/>
      <c r="T22" s="247"/>
      <c r="U22" s="249"/>
      <c r="V22" s="250"/>
      <c r="W22" s="254"/>
      <c r="X22" s="248"/>
      <c r="Y22" s="247"/>
      <c r="Z22" s="248"/>
      <c r="AA22" s="247"/>
      <c r="AB22" s="248"/>
      <c r="AC22" s="247"/>
      <c r="AD22" s="248"/>
      <c r="AE22" s="247"/>
      <c r="AF22" s="249"/>
      <c r="AG22" s="250"/>
    </row>
    <row r="23" spans="1:33" s="175" customFormat="1" ht="9.75" customHeight="1" x14ac:dyDescent="0.15">
      <c r="A23" s="255" t="s">
        <v>254</v>
      </c>
      <c r="B23" s="246">
        <v>1133880</v>
      </c>
      <c r="C23" s="247">
        <v>5.2549222142859664</v>
      </c>
      <c r="D23" s="248">
        <v>1172925</v>
      </c>
      <c r="E23" s="247">
        <v>5.2296976109632887</v>
      </c>
      <c r="F23" s="246">
        <v>1105642</v>
      </c>
      <c r="G23" s="247">
        <v>4.7649853765412944</v>
      </c>
      <c r="H23" s="246">
        <v>1021343</v>
      </c>
      <c r="I23" s="247">
        <v>4.2990908098290763</v>
      </c>
      <c r="J23" s="249">
        <v>991256</v>
      </c>
      <c r="K23" s="250">
        <v>3.9980825453343511</v>
      </c>
      <c r="L23" s="255" t="s">
        <v>254</v>
      </c>
      <c r="M23" s="248">
        <v>322276</v>
      </c>
      <c r="N23" s="247">
        <v>2.4484871507531007</v>
      </c>
      <c r="O23" s="248">
        <v>333698</v>
      </c>
      <c r="P23" s="247">
        <v>2.44987238856134</v>
      </c>
      <c r="Q23" s="246">
        <v>320309</v>
      </c>
      <c r="R23" s="247">
        <v>2.2790007684207532</v>
      </c>
      <c r="S23" s="246">
        <v>300960</v>
      </c>
      <c r="T23" s="247">
        <v>2.103698142802771</v>
      </c>
      <c r="U23" s="249">
        <v>292741</v>
      </c>
      <c r="V23" s="250">
        <v>1.9981816158909298</v>
      </c>
      <c r="W23" s="255" t="s">
        <v>254</v>
      </c>
      <c r="X23" s="248">
        <v>811604</v>
      </c>
      <c r="Y23" s="247">
        <v>9.6444614612023862</v>
      </c>
      <c r="Z23" s="248">
        <v>839227</v>
      </c>
      <c r="AA23" s="247">
        <v>9.5289552493009921</v>
      </c>
      <c r="AB23" s="248">
        <v>785333</v>
      </c>
      <c r="AC23" s="247">
        <v>8.5841211253525245</v>
      </c>
      <c r="AD23" s="248">
        <v>720383</v>
      </c>
      <c r="AE23" s="247">
        <v>7.6223334561781142</v>
      </c>
      <c r="AF23" s="249">
        <v>698515</v>
      </c>
      <c r="AG23" s="250">
        <v>6.8867283221835152</v>
      </c>
    </row>
    <row r="24" spans="1:33" s="175" customFormat="1" ht="6.75" customHeight="1" x14ac:dyDescent="0.15">
      <c r="A24" s="254"/>
      <c r="B24" s="246"/>
      <c r="C24" s="247"/>
      <c r="D24" s="248"/>
      <c r="E24" s="247"/>
      <c r="F24" s="246"/>
      <c r="G24" s="247"/>
      <c r="H24" s="246"/>
      <c r="I24" s="247"/>
      <c r="J24" s="249"/>
      <c r="K24" s="250"/>
      <c r="L24" s="254"/>
      <c r="M24" s="248"/>
      <c r="N24" s="247"/>
      <c r="O24" s="248"/>
      <c r="P24" s="247"/>
      <c r="Q24" s="246"/>
      <c r="R24" s="247"/>
      <c r="S24" s="246"/>
      <c r="T24" s="247"/>
      <c r="U24" s="249"/>
      <c r="V24" s="250"/>
      <c r="W24" s="254"/>
      <c r="X24" s="248"/>
      <c r="Y24" s="247"/>
      <c r="Z24" s="248"/>
      <c r="AA24" s="247"/>
      <c r="AB24" s="248"/>
      <c r="AC24" s="247"/>
      <c r="AD24" s="248"/>
      <c r="AE24" s="247"/>
      <c r="AF24" s="249"/>
      <c r="AG24" s="250"/>
    </row>
    <row r="25" spans="1:33" s="175" customFormat="1" ht="9.75" customHeight="1" x14ac:dyDescent="0.15">
      <c r="A25" s="252">
        <v>142000</v>
      </c>
      <c r="B25" s="246">
        <v>486663</v>
      </c>
      <c r="C25" s="247">
        <v>2.255420511492443</v>
      </c>
      <c r="D25" s="248">
        <v>488948</v>
      </c>
      <c r="E25" s="247">
        <v>2.1800628236974045</v>
      </c>
      <c r="F25" s="246">
        <v>477061</v>
      </c>
      <c r="G25" s="247">
        <v>2.0559898129034226</v>
      </c>
      <c r="H25" s="246">
        <v>457913</v>
      </c>
      <c r="I25" s="247">
        <v>1.9274715448201651</v>
      </c>
      <c r="J25" s="249">
        <v>443927</v>
      </c>
      <c r="K25" s="250">
        <v>1.7905130360902157</v>
      </c>
      <c r="L25" s="252">
        <v>142000</v>
      </c>
      <c r="M25" s="248">
        <v>139331</v>
      </c>
      <c r="N25" s="247">
        <v>1.0585652149138636</v>
      </c>
      <c r="O25" s="248">
        <v>139844</v>
      </c>
      <c r="P25" s="247">
        <v>1.0266766786314931</v>
      </c>
      <c r="Q25" s="246">
        <v>135789</v>
      </c>
      <c r="R25" s="247">
        <v>0.96613968181688825</v>
      </c>
      <c r="S25" s="246">
        <v>130528</v>
      </c>
      <c r="T25" s="247">
        <v>0.91238540398644374</v>
      </c>
      <c r="U25" s="249">
        <v>125070</v>
      </c>
      <c r="V25" s="250">
        <v>0.85369857553085693</v>
      </c>
      <c r="W25" s="252">
        <v>142000</v>
      </c>
      <c r="X25" s="248">
        <v>347332</v>
      </c>
      <c r="Y25" s="247">
        <v>4.1274193920216602</v>
      </c>
      <c r="Z25" s="248">
        <v>349104</v>
      </c>
      <c r="AA25" s="247">
        <v>3.9638815163858809</v>
      </c>
      <c r="AB25" s="248">
        <v>341272</v>
      </c>
      <c r="AC25" s="247">
        <v>3.7302904432785922</v>
      </c>
      <c r="AD25" s="248">
        <v>327385</v>
      </c>
      <c r="AE25" s="247">
        <v>3.4640429307061265</v>
      </c>
      <c r="AF25" s="249">
        <v>318857</v>
      </c>
      <c r="AG25" s="250">
        <v>3.143642631334286</v>
      </c>
    </row>
    <row r="26" spans="1:33" s="175" customFormat="1" ht="9.75" customHeight="1" x14ac:dyDescent="0.15">
      <c r="A26" s="252">
        <v>150000</v>
      </c>
      <c r="B26" s="246">
        <v>770369</v>
      </c>
      <c r="C26" s="247">
        <v>3.5702447977716032</v>
      </c>
      <c r="D26" s="248">
        <v>777302</v>
      </c>
      <c r="E26" s="247">
        <v>3.4657411278615311</v>
      </c>
      <c r="F26" s="246">
        <v>780066</v>
      </c>
      <c r="G26" s="247">
        <v>3.3618504748707636</v>
      </c>
      <c r="H26" s="246">
        <v>763778</v>
      </c>
      <c r="I26" s="247">
        <v>3.214934630726046</v>
      </c>
      <c r="J26" s="249">
        <v>758416</v>
      </c>
      <c r="K26" s="250">
        <v>3.0589572942835126</v>
      </c>
      <c r="L26" s="252">
        <v>150000</v>
      </c>
      <c r="M26" s="248">
        <v>281569</v>
      </c>
      <c r="N26" s="247">
        <v>2.1392163193982792</v>
      </c>
      <c r="O26" s="248">
        <v>283803</v>
      </c>
      <c r="P26" s="247">
        <v>2.0835639814768863</v>
      </c>
      <c r="Q26" s="246">
        <v>286120</v>
      </c>
      <c r="R26" s="247">
        <v>2.0357457950308793</v>
      </c>
      <c r="S26" s="246">
        <v>278132</v>
      </c>
      <c r="T26" s="247">
        <v>1.9441313525186747</v>
      </c>
      <c r="U26" s="249">
        <v>272270</v>
      </c>
      <c r="V26" s="250">
        <v>1.8584513565186409</v>
      </c>
      <c r="W26" s="252">
        <v>150000</v>
      </c>
      <c r="X26" s="248">
        <v>488800</v>
      </c>
      <c r="Y26" s="247">
        <v>5.8085134649850501</v>
      </c>
      <c r="Z26" s="248">
        <v>493499</v>
      </c>
      <c r="AA26" s="247">
        <v>5.6034063329406587</v>
      </c>
      <c r="AB26" s="248">
        <v>493946</v>
      </c>
      <c r="AC26" s="247">
        <v>5.3991011372034254</v>
      </c>
      <c r="AD26" s="248">
        <v>485646</v>
      </c>
      <c r="AE26" s="247">
        <v>5.1385939891128416</v>
      </c>
      <c r="AF26" s="249">
        <v>486146</v>
      </c>
      <c r="AG26" s="250">
        <v>4.7929613922624803</v>
      </c>
    </row>
    <row r="27" spans="1:33" s="175" customFormat="1" ht="9.75" customHeight="1" x14ac:dyDescent="0.15">
      <c r="A27" s="252">
        <v>160000</v>
      </c>
      <c r="B27" s="246">
        <v>777350</v>
      </c>
      <c r="C27" s="247">
        <v>3.602597967399721</v>
      </c>
      <c r="D27" s="248">
        <v>794939</v>
      </c>
      <c r="E27" s="247">
        <v>3.5443788726146561</v>
      </c>
      <c r="F27" s="246">
        <v>794166</v>
      </c>
      <c r="G27" s="247">
        <v>3.4226172454974515</v>
      </c>
      <c r="H27" s="246">
        <v>783368</v>
      </c>
      <c r="I27" s="247">
        <v>3.2973938916839729</v>
      </c>
      <c r="J27" s="249">
        <v>799492</v>
      </c>
      <c r="K27" s="250">
        <v>3.2246311854197613</v>
      </c>
      <c r="L27" s="252">
        <v>160000</v>
      </c>
      <c r="M27" s="248">
        <v>261492</v>
      </c>
      <c r="N27" s="247">
        <v>1.9866816083876238</v>
      </c>
      <c r="O27" s="248">
        <v>265999</v>
      </c>
      <c r="P27" s="247">
        <v>1.9528543937480232</v>
      </c>
      <c r="Q27" s="246">
        <v>261520</v>
      </c>
      <c r="R27" s="247">
        <v>1.8607166235022909</v>
      </c>
      <c r="S27" s="246">
        <v>254138</v>
      </c>
      <c r="T27" s="247">
        <v>1.7764142697222576</v>
      </c>
      <c r="U27" s="249">
        <v>254544</v>
      </c>
      <c r="V27" s="250">
        <v>1.737457825297245</v>
      </c>
      <c r="W27" s="252">
        <v>160000</v>
      </c>
      <c r="X27" s="248">
        <v>515858</v>
      </c>
      <c r="Y27" s="247">
        <v>6.1300493842476635</v>
      </c>
      <c r="Z27" s="248">
        <v>528940</v>
      </c>
      <c r="AA27" s="247">
        <v>6.0058191521069588</v>
      </c>
      <c r="AB27" s="248">
        <v>532646</v>
      </c>
      <c r="AC27" s="247">
        <v>5.8221133976727328</v>
      </c>
      <c r="AD27" s="248">
        <v>529230</v>
      </c>
      <c r="AE27" s="247">
        <v>5.5997539295251881</v>
      </c>
      <c r="AF27" s="249">
        <v>544948</v>
      </c>
      <c r="AG27" s="250">
        <v>5.3726961134940003</v>
      </c>
    </row>
    <row r="28" spans="1:33" s="175" customFormat="1" ht="9.75" customHeight="1" x14ac:dyDescent="0.15">
      <c r="A28" s="252">
        <v>170000</v>
      </c>
      <c r="B28" s="246">
        <v>813845</v>
      </c>
      <c r="C28" s="247">
        <v>3.7717326079351978</v>
      </c>
      <c r="D28" s="248">
        <v>831468</v>
      </c>
      <c r="E28" s="247">
        <v>3.707250005918898</v>
      </c>
      <c r="F28" s="246">
        <v>839754</v>
      </c>
      <c r="G28" s="247">
        <v>3.6190878511236528</v>
      </c>
      <c r="H28" s="246">
        <v>837323</v>
      </c>
      <c r="I28" s="247">
        <v>3.5245041226684002</v>
      </c>
      <c r="J28" s="249">
        <v>861099</v>
      </c>
      <c r="K28" s="250">
        <v>3.4731137886730221</v>
      </c>
      <c r="L28" s="252">
        <v>170000</v>
      </c>
      <c r="M28" s="248">
        <v>295966</v>
      </c>
      <c r="N28" s="247">
        <v>2.2485973142889701</v>
      </c>
      <c r="O28" s="248">
        <v>298876</v>
      </c>
      <c r="P28" s="247">
        <v>2.1942236992839605</v>
      </c>
      <c r="Q28" s="246">
        <v>296017</v>
      </c>
      <c r="R28" s="247">
        <v>2.1061630190397587</v>
      </c>
      <c r="S28" s="246">
        <v>289650</v>
      </c>
      <c r="T28" s="247">
        <v>2.024641703425115</v>
      </c>
      <c r="U28" s="249">
        <v>288363</v>
      </c>
      <c r="V28" s="250">
        <v>1.9682984115759534</v>
      </c>
      <c r="W28" s="252">
        <v>170000</v>
      </c>
      <c r="X28" s="248">
        <v>517879</v>
      </c>
      <c r="Y28" s="247">
        <v>6.1540653533817355</v>
      </c>
      <c r="Z28" s="248">
        <v>532592</v>
      </c>
      <c r="AA28" s="247">
        <v>6.0472855784379123</v>
      </c>
      <c r="AB28" s="248">
        <v>543737</v>
      </c>
      <c r="AC28" s="247">
        <v>5.9433441206925028</v>
      </c>
      <c r="AD28" s="248">
        <v>547673</v>
      </c>
      <c r="AE28" s="247">
        <v>5.7948983123497309</v>
      </c>
      <c r="AF28" s="249">
        <v>572736</v>
      </c>
      <c r="AG28" s="250">
        <v>5.6466607479210857</v>
      </c>
    </row>
    <row r="29" spans="1:33" s="175" customFormat="1" ht="9.75" customHeight="1" x14ac:dyDescent="0.15">
      <c r="A29" s="252">
        <v>180000</v>
      </c>
      <c r="B29" s="246">
        <v>908081</v>
      </c>
      <c r="C29" s="247">
        <v>4.2084656394600968</v>
      </c>
      <c r="D29" s="248">
        <v>930058</v>
      </c>
      <c r="E29" s="247">
        <v>4.1468312983842059</v>
      </c>
      <c r="F29" s="246">
        <v>948056</v>
      </c>
      <c r="G29" s="247">
        <v>4.0858369853372372</v>
      </c>
      <c r="H29" s="246">
        <v>949838</v>
      </c>
      <c r="I29" s="247">
        <v>3.9981081934535512</v>
      </c>
      <c r="J29" s="249">
        <v>982484</v>
      </c>
      <c r="K29" s="250">
        <v>3.9627019977385007</v>
      </c>
      <c r="L29" s="252">
        <v>180000</v>
      </c>
      <c r="M29" s="248">
        <v>375020</v>
      </c>
      <c r="N29" s="247">
        <v>2.8492089118501776</v>
      </c>
      <c r="O29" s="248">
        <v>377854</v>
      </c>
      <c r="P29" s="247">
        <v>2.7740474366267001</v>
      </c>
      <c r="Q29" s="246">
        <v>376713</v>
      </c>
      <c r="R29" s="247">
        <v>2.6803156217093091</v>
      </c>
      <c r="S29" s="246">
        <v>367205</v>
      </c>
      <c r="T29" s="247">
        <v>2.566747994842808</v>
      </c>
      <c r="U29" s="249">
        <v>367743</v>
      </c>
      <c r="V29" s="250">
        <v>2.5101277305624365</v>
      </c>
      <c r="W29" s="252">
        <v>180000</v>
      </c>
      <c r="X29" s="248">
        <v>533061</v>
      </c>
      <c r="Y29" s="247">
        <v>6.3344762605531821</v>
      </c>
      <c r="Z29" s="248">
        <v>552204</v>
      </c>
      <c r="AA29" s="247">
        <v>6.2699689172119166</v>
      </c>
      <c r="AB29" s="248">
        <v>571343</v>
      </c>
      <c r="AC29" s="247">
        <v>6.245092866493942</v>
      </c>
      <c r="AD29" s="248">
        <v>582633</v>
      </c>
      <c r="AE29" s="247">
        <v>6.1648081764470053</v>
      </c>
      <c r="AF29" s="249">
        <v>614741</v>
      </c>
      <c r="AG29" s="250">
        <v>6.0607921884389251</v>
      </c>
    </row>
    <row r="30" spans="1:33" s="175" customFormat="1" ht="6.75" customHeight="1" x14ac:dyDescent="0.15">
      <c r="A30" s="254"/>
      <c r="B30" s="246"/>
      <c r="C30" s="247"/>
      <c r="D30" s="248"/>
      <c r="E30" s="247"/>
      <c r="F30" s="246"/>
      <c r="G30" s="247"/>
      <c r="H30" s="246"/>
      <c r="I30" s="247"/>
      <c r="J30" s="249"/>
      <c r="K30" s="250"/>
      <c r="L30" s="254"/>
      <c r="M30" s="248"/>
      <c r="N30" s="247"/>
      <c r="O30" s="248"/>
      <c r="P30" s="247"/>
      <c r="Q30" s="246"/>
      <c r="R30" s="247"/>
      <c r="S30" s="246"/>
      <c r="T30" s="247"/>
      <c r="U30" s="249"/>
      <c r="V30" s="250"/>
      <c r="W30" s="254"/>
      <c r="X30" s="248"/>
      <c r="Y30" s="247"/>
      <c r="Z30" s="248"/>
      <c r="AA30" s="247"/>
      <c r="AB30" s="248"/>
      <c r="AC30" s="247"/>
      <c r="AD30" s="248"/>
      <c r="AE30" s="247"/>
      <c r="AF30" s="249"/>
      <c r="AG30" s="250"/>
    </row>
    <row r="31" spans="1:33" s="175" customFormat="1" ht="9.75" customHeight="1" x14ac:dyDescent="0.15">
      <c r="A31" s="255" t="s">
        <v>254</v>
      </c>
      <c r="B31" s="246">
        <v>3756308</v>
      </c>
      <c r="C31" s="247">
        <v>17.40846152405906</v>
      </c>
      <c r="D31" s="248">
        <v>3822715</v>
      </c>
      <c r="E31" s="247">
        <v>17.044264128476694</v>
      </c>
      <c r="F31" s="246">
        <v>3839103</v>
      </c>
      <c r="G31" s="247">
        <v>16.545382369732529</v>
      </c>
      <c r="H31" s="246">
        <v>3792220</v>
      </c>
      <c r="I31" s="247">
        <v>15.962412383352136</v>
      </c>
      <c r="J31" s="249">
        <v>3845418</v>
      </c>
      <c r="K31" s="250">
        <v>15.509917302205011</v>
      </c>
      <c r="L31" s="255" t="s">
        <v>254</v>
      </c>
      <c r="M31" s="248">
        <v>1353378</v>
      </c>
      <c r="N31" s="247">
        <v>10.282269368838914</v>
      </c>
      <c r="O31" s="248">
        <v>1366376</v>
      </c>
      <c r="P31" s="247">
        <v>10.031366189767063</v>
      </c>
      <c r="Q31" s="246">
        <v>1356159</v>
      </c>
      <c r="R31" s="247">
        <v>9.6490807410991266</v>
      </c>
      <c r="S31" s="246">
        <v>1319653</v>
      </c>
      <c r="T31" s="247">
        <v>9.2243207244952981</v>
      </c>
      <c r="U31" s="249">
        <v>1307990</v>
      </c>
      <c r="V31" s="250">
        <v>8.9280338994851327</v>
      </c>
      <c r="W31" s="255" t="s">
        <v>254</v>
      </c>
      <c r="X31" s="248">
        <v>2402930</v>
      </c>
      <c r="Y31" s="247">
        <v>28.554523855189291</v>
      </c>
      <c r="Z31" s="248">
        <v>2456339</v>
      </c>
      <c r="AA31" s="247">
        <v>27.890361497083326</v>
      </c>
      <c r="AB31" s="248">
        <v>2482944</v>
      </c>
      <c r="AC31" s="247">
        <v>27.139941965341198</v>
      </c>
      <c r="AD31" s="248">
        <v>2472567</v>
      </c>
      <c r="AE31" s="247">
        <v>26.162097338140892</v>
      </c>
      <c r="AF31" s="249">
        <v>2537428</v>
      </c>
      <c r="AG31" s="250">
        <v>25.016753073450776</v>
      </c>
    </row>
    <row r="32" spans="1:33" s="175" customFormat="1" ht="6.75" customHeight="1" x14ac:dyDescent="0.15">
      <c r="A32" s="254"/>
      <c r="B32" s="246"/>
      <c r="C32" s="247"/>
      <c r="D32" s="248"/>
      <c r="E32" s="247"/>
      <c r="F32" s="246"/>
      <c r="G32" s="247"/>
      <c r="H32" s="246"/>
      <c r="I32" s="247"/>
      <c r="J32" s="249"/>
      <c r="K32" s="250"/>
      <c r="L32" s="254"/>
      <c r="M32" s="248"/>
      <c r="N32" s="247"/>
      <c r="O32" s="248"/>
      <c r="P32" s="247"/>
      <c r="Q32" s="246"/>
      <c r="R32" s="247"/>
      <c r="S32" s="246"/>
      <c r="T32" s="247"/>
      <c r="U32" s="249"/>
      <c r="V32" s="250"/>
      <c r="W32" s="254"/>
      <c r="X32" s="248"/>
      <c r="Y32" s="247"/>
      <c r="Z32" s="248"/>
      <c r="AA32" s="247"/>
      <c r="AB32" s="248"/>
      <c r="AC32" s="247"/>
      <c r="AD32" s="248"/>
      <c r="AE32" s="247"/>
      <c r="AF32" s="249"/>
      <c r="AG32" s="250"/>
    </row>
    <row r="33" spans="1:33" s="175" customFormat="1" ht="9.75" customHeight="1" x14ac:dyDescent="0.15">
      <c r="A33" s="252">
        <v>190000</v>
      </c>
      <c r="B33" s="246">
        <v>849447</v>
      </c>
      <c r="C33" s="247">
        <v>3.9367286751319104</v>
      </c>
      <c r="D33" s="248">
        <v>875030</v>
      </c>
      <c r="E33" s="247">
        <v>3.9014790378934765</v>
      </c>
      <c r="F33" s="246">
        <v>895409</v>
      </c>
      <c r="G33" s="247">
        <v>3.8589442070972915</v>
      </c>
      <c r="H33" s="246">
        <v>900544</v>
      </c>
      <c r="I33" s="247">
        <v>3.7906172894382353</v>
      </c>
      <c r="J33" s="249">
        <v>942829</v>
      </c>
      <c r="K33" s="250">
        <v>3.8027594971783691</v>
      </c>
      <c r="L33" s="252">
        <v>190000</v>
      </c>
      <c r="M33" s="248">
        <v>358285</v>
      </c>
      <c r="N33" s="247">
        <v>2.722064996486163</v>
      </c>
      <c r="O33" s="248">
        <v>363346</v>
      </c>
      <c r="P33" s="247">
        <v>2.6675357146108416</v>
      </c>
      <c r="Q33" s="246">
        <v>361041</v>
      </c>
      <c r="R33" s="247">
        <v>2.5688092324330478</v>
      </c>
      <c r="S33" s="246">
        <v>351827</v>
      </c>
      <c r="T33" s="247">
        <v>2.4592564011425786</v>
      </c>
      <c r="U33" s="249">
        <v>350979</v>
      </c>
      <c r="V33" s="250">
        <v>2.3957005864015719</v>
      </c>
      <c r="W33" s="252">
        <v>190000</v>
      </c>
      <c r="X33" s="248">
        <v>491162</v>
      </c>
      <c r="Y33" s="247">
        <v>5.8365816090200227</v>
      </c>
      <c r="Z33" s="248">
        <v>511684</v>
      </c>
      <c r="AA33" s="247">
        <v>5.8098868813602618</v>
      </c>
      <c r="AB33" s="248">
        <v>534368</v>
      </c>
      <c r="AC33" s="247">
        <v>5.8409358036812122</v>
      </c>
      <c r="AD33" s="248">
        <v>548717</v>
      </c>
      <c r="AE33" s="247">
        <v>5.8059448197329564</v>
      </c>
      <c r="AF33" s="249">
        <v>591850</v>
      </c>
      <c r="AG33" s="250">
        <v>5.8351075603019451</v>
      </c>
    </row>
    <row r="34" spans="1:33" s="175" customFormat="1" ht="9.75" customHeight="1" x14ac:dyDescent="0.15">
      <c r="A34" s="252">
        <v>200000</v>
      </c>
      <c r="B34" s="246">
        <v>1546700</v>
      </c>
      <c r="C34" s="247">
        <v>7.1681202497937209</v>
      </c>
      <c r="D34" s="248">
        <v>1601077</v>
      </c>
      <c r="E34" s="247">
        <v>7.1386905061007893</v>
      </c>
      <c r="F34" s="246">
        <v>1651647</v>
      </c>
      <c r="G34" s="247">
        <v>7.1181031493089977</v>
      </c>
      <c r="H34" s="246">
        <v>1672500</v>
      </c>
      <c r="I34" s="247">
        <v>7.0399751889807156</v>
      </c>
      <c r="J34" s="249">
        <v>1748299</v>
      </c>
      <c r="K34" s="250">
        <v>7.0515020498493843</v>
      </c>
      <c r="L34" s="252">
        <v>200000</v>
      </c>
      <c r="M34" s="248">
        <v>771364</v>
      </c>
      <c r="N34" s="247">
        <v>5.8604265987957991</v>
      </c>
      <c r="O34" s="248">
        <v>786111</v>
      </c>
      <c r="P34" s="247">
        <v>5.7713010963336409</v>
      </c>
      <c r="Q34" s="246">
        <v>792837</v>
      </c>
      <c r="R34" s="247">
        <v>5.6410407832199674</v>
      </c>
      <c r="S34" s="246">
        <v>782618</v>
      </c>
      <c r="T34" s="247">
        <v>5.4704679463185109</v>
      </c>
      <c r="U34" s="249">
        <v>783897</v>
      </c>
      <c r="V34" s="250">
        <v>5.3506976274319351</v>
      </c>
      <c r="W34" s="252">
        <v>200000</v>
      </c>
      <c r="X34" s="248">
        <v>775336</v>
      </c>
      <c r="Y34" s="247">
        <v>9.2134811699829147</v>
      </c>
      <c r="Z34" s="248">
        <v>814966</v>
      </c>
      <c r="AA34" s="247">
        <v>9.2534851043899113</v>
      </c>
      <c r="AB34" s="248">
        <v>858810</v>
      </c>
      <c r="AC34" s="247">
        <v>9.3872651011278041</v>
      </c>
      <c r="AD34" s="248">
        <v>889882</v>
      </c>
      <c r="AE34" s="247">
        <v>9.4157931831410391</v>
      </c>
      <c r="AF34" s="249">
        <v>964402</v>
      </c>
      <c r="AG34" s="250">
        <v>9.5081344958525236</v>
      </c>
    </row>
    <row r="35" spans="1:33" s="175" customFormat="1" ht="9.75" customHeight="1" x14ac:dyDescent="0.15">
      <c r="A35" s="252">
        <v>220000</v>
      </c>
      <c r="B35" s="246">
        <v>1711293</v>
      </c>
      <c r="C35" s="247">
        <v>7.930920027562065</v>
      </c>
      <c r="D35" s="248">
        <v>1773177</v>
      </c>
      <c r="E35" s="247">
        <v>7.9060293886779212</v>
      </c>
      <c r="F35" s="246">
        <v>1837194</v>
      </c>
      <c r="G35" s="247">
        <v>7.9177550634558083</v>
      </c>
      <c r="H35" s="246">
        <v>1876219</v>
      </c>
      <c r="I35" s="247">
        <v>7.8974799456467615</v>
      </c>
      <c r="J35" s="249">
        <v>1979761</v>
      </c>
      <c r="K35" s="250">
        <v>7.9850693443809488</v>
      </c>
      <c r="L35" s="252">
        <v>220000</v>
      </c>
      <c r="M35" s="248">
        <v>911456</v>
      </c>
      <c r="N35" s="247">
        <v>6.9247734999715096</v>
      </c>
      <c r="O35" s="248">
        <v>927672</v>
      </c>
      <c r="P35" s="247">
        <v>6.8105832772191484</v>
      </c>
      <c r="Q35" s="246">
        <v>936147</v>
      </c>
      <c r="R35" s="247">
        <v>6.6606924324785837</v>
      </c>
      <c r="S35" s="246">
        <v>927439</v>
      </c>
      <c r="T35" s="247">
        <v>6.4827608381939763</v>
      </c>
      <c r="U35" s="249">
        <v>931043</v>
      </c>
      <c r="V35" s="250">
        <v>6.3550818170462584</v>
      </c>
      <c r="W35" s="252">
        <v>220000</v>
      </c>
      <c r="X35" s="248">
        <v>799837</v>
      </c>
      <c r="Y35" s="247">
        <v>9.5046317190942045</v>
      </c>
      <c r="Z35" s="248">
        <v>845505</v>
      </c>
      <c r="AA35" s="247">
        <v>9.6002384433058463</v>
      </c>
      <c r="AB35" s="248">
        <v>901047</v>
      </c>
      <c r="AC35" s="247">
        <v>9.8489387147051186</v>
      </c>
      <c r="AD35" s="248">
        <v>948780</v>
      </c>
      <c r="AE35" s="247">
        <v>10.038989727065562</v>
      </c>
      <c r="AF35" s="249">
        <v>1048718</v>
      </c>
      <c r="AG35" s="250">
        <v>10.339414261087667</v>
      </c>
    </row>
    <row r="36" spans="1:33" s="175" customFormat="1" ht="9.75" customHeight="1" x14ac:dyDescent="0.15">
      <c r="A36" s="252">
        <v>240000</v>
      </c>
      <c r="B36" s="246">
        <v>1599607</v>
      </c>
      <c r="C36" s="247">
        <v>7.4133156581184352</v>
      </c>
      <c r="D36" s="248">
        <v>1670243</v>
      </c>
      <c r="E36" s="247">
        <v>7.4470795889150248</v>
      </c>
      <c r="F36" s="246">
        <v>1738368</v>
      </c>
      <c r="G36" s="247">
        <v>7.4918446468633935</v>
      </c>
      <c r="H36" s="246">
        <v>1788923</v>
      </c>
      <c r="I36" s="247">
        <v>7.530029019430164</v>
      </c>
      <c r="J36" s="249">
        <v>1896569</v>
      </c>
      <c r="K36" s="250">
        <v>7.6495268779429599</v>
      </c>
      <c r="L36" s="252">
        <v>240000</v>
      </c>
      <c r="M36" s="248">
        <v>959066</v>
      </c>
      <c r="N36" s="247">
        <v>7.2864897718855053</v>
      </c>
      <c r="O36" s="248">
        <v>985871</v>
      </c>
      <c r="P36" s="247">
        <v>7.2378562100562691</v>
      </c>
      <c r="Q36" s="246">
        <v>1002448</v>
      </c>
      <c r="R36" s="247">
        <v>7.1324245097760199</v>
      </c>
      <c r="S36" s="246">
        <v>999109</v>
      </c>
      <c r="T36" s="247">
        <v>6.9837312192900516</v>
      </c>
      <c r="U36" s="249">
        <v>1011177</v>
      </c>
      <c r="V36" s="250">
        <v>6.9020577637288349</v>
      </c>
      <c r="W36" s="252">
        <v>240000</v>
      </c>
      <c r="X36" s="248">
        <v>640541</v>
      </c>
      <c r="Y36" s="247">
        <v>7.6116837630421212</v>
      </c>
      <c r="Z36" s="248">
        <v>684372</v>
      </c>
      <c r="AA36" s="247">
        <v>7.7706629575485753</v>
      </c>
      <c r="AB36" s="248">
        <v>735920</v>
      </c>
      <c r="AC36" s="247">
        <v>8.0440098895238439</v>
      </c>
      <c r="AD36" s="248">
        <v>789814</v>
      </c>
      <c r="AE36" s="247">
        <v>8.3569791018914383</v>
      </c>
      <c r="AF36" s="249">
        <v>885392</v>
      </c>
      <c r="AG36" s="250">
        <v>8.7291671082721294</v>
      </c>
    </row>
    <row r="37" spans="1:33" s="175" customFormat="1" ht="9.75" customHeight="1" x14ac:dyDescent="0.15">
      <c r="A37" s="252">
        <v>260000</v>
      </c>
      <c r="B37" s="246">
        <v>1602696</v>
      </c>
      <c r="C37" s="247">
        <v>7.4276315069912693</v>
      </c>
      <c r="D37" s="248">
        <v>1678253</v>
      </c>
      <c r="E37" s="247">
        <v>7.4827936182551928</v>
      </c>
      <c r="F37" s="246">
        <v>1756095</v>
      </c>
      <c r="G37" s="247">
        <v>7.5682426995512859</v>
      </c>
      <c r="H37" s="246">
        <v>1818661</v>
      </c>
      <c r="I37" s="247">
        <v>7.6552037770803327</v>
      </c>
      <c r="J37" s="249">
        <v>1925054</v>
      </c>
      <c r="K37" s="250">
        <v>7.7644168572256564</v>
      </c>
      <c r="L37" s="252">
        <v>260000</v>
      </c>
      <c r="M37" s="248">
        <v>1066166</v>
      </c>
      <c r="N37" s="247">
        <v>8.1001804402742703</v>
      </c>
      <c r="O37" s="248">
        <v>1102758</v>
      </c>
      <c r="P37" s="247">
        <v>8.0959921110259163</v>
      </c>
      <c r="Q37" s="246">
        <v>1132432</v>
      </c>
      <c r="R37" s="247">
        <v>8.0572615761163444</v>
      </c>
      <c r="S37" s="246">
        <v>1140676</v>
      </c>
      <c r="T37" s="247">
        <v>7.9732787836911667</v>
      </c>
      <c r="U37" s="249">
        <v>1159754</v>
      </c>
      <c r="V37" s="250">
        <v>7.916209624739853</v>
      </c>
      <c r="W37" s="252">
        <v>260000</v>
      </c>
      <c r="X37" s="248">
        <v>536530</v>
      </c>
      <c r="Y37" s="247">
        <v>6.3756991190025136</v>
      </c>
      <c r="Z37" s="248">
        <v>575495</v>
      </c>
      <c r="AA37" s="247">
        <v>6.534425252281534</v>
      </c>
      <c r="AB37" s="248">
        <v>623663</v>
      </c>
      <c r="AC37" s="247">
        <v>6.8169792093299666</v>
      </c>
      <c r="AD37" s="248">
        <v>677985</v>
      </c>
      <c r="AE37" s="247">
        <v>7.173722517448244</v>
      </c>
      <c r="AF37" s="249">
        <v>765300</v>
      </c>
      <c r="AG37" s="250">
        <v>7.54516822826574</v>
      </c>
    </row>
    <row r="38" spans="1:33" s="175" customFormat="1" ht="6.75" customHeight="1" x14ac:dyDescent="0.15">
      <c r="A38" s="254"/>
      <c r="B38" s="246"/>
      <c r="C38" s="247"/>
      <c r="D38" s="248"/>
      <c r="E38" s="247"/>
      <c r="F38" s="246"/>
      <c r="G38" s="247"/>
      <c r="H38" s="246"/>
      <c r="I38" s="247"/>
      <c r="J38" s="249"/>
      <c r="K38" s="250"/>
      <c r="L38" s="254"/>
      <c r="M38" s="248"/>
      <c r="N38" s="247"/>
      <c r="O38" s="248"/>
      <c r="P38" s="247"/>
      <c r="Q38" s="246"/>
      <c r="R38" s="247"/>
      <c r="S38" s="246"/>
      <c r="T38" s="247"/>
      <c r="U38" s="249"/>
      <c r="V38" s="250"/>
      <c r="W38" s="254"/>
      <c r="X38" s="248"/>
      <c r="Y38" s="247"/>
      <c r="Z38" s="248"/>
      <c r="AA38" s="247"/>
      <c r="AB38" s="248"/>
      <c r="AC38" s="247"/>
      <c r="AD38" s="248"/>
      <c r="AE38" s="247"/>
      <c r="AF38" s="249"/>
      <c r="AG38" s="250"/>
    </row>
    <row r="39" spans="1:33" s="175" customFormat="1" ht="9.75" customHeight="1" x14ac:dyDescent="0.15">
      <c r="A39" s="255" t="s">
        <v>254</v>
      </c>
      <c r="B39" s="246">
        <v>7309743</v>
      </c>
      <c r="C39" s="247">
        <v>33.876716117597397</v>
      </c>
      <c r="D39" s="248">
        <v>7597780</v>
      </c>
      <c r="E39" s="247">
        <v>33.876072139842407</v>
      </c>
      <c r="F39" s="246">
        <v>7878713</v>
      </c>
      <c r="G39" s="247">
        <v>33.954889766276779</v>
      </c>
      <c r="H39" s="246">
        <v>8056847</v>
      </c>
      <c r="I39" s="247">
        <v>33.913305220576206</v>
      </c>
      <c r="J39" s="249">
        <v>8492512</v>
      </c>
      <c r="K39" s="250">
        <v>34.253274626577316</v>
      </c>
      <c r="L39" s="255" t="s">
        <v>254</v>
      </c>
      <c r="M39" s="248">
        <v>4066337</v>
      </c>
      <c r="N39" s="247">
        <v>30.893935307413244</v>
      </c>
      <c r="O39" s="248">
        <v>4165758</v>
      </c>
      <c r="P39" s="247">
        <v>30.583268409245818</v>
      </c>
      <c r="Q39" s="246">
        <v>4224905</v>
      </c>
      <c r="R39" s="247">
        <v>30.060228534023963</v>
      </c>
      <c r="S39" s="246">
        <v>4201669</v>
      </c>
      <c r="T39" s="247">
        <v>29.369495188636286</v>
      </c>
      <c r="U39" s="249">
        <v>4236850</v>
      </c>
      <c r="V39" s="250">
        <v>28.91974741934845</v>
      </c>
      <c r="W39" s="255" t="s">
        <v>254</v>
      </c>
      <c r="X39" s="248">
        <v>3243406</v>
      </c>
      <c r="Y39" s="247">
        <v>38.542077380141777</v>
      </c>
      <c r="Z39" s="248">
        <v>3432022</v>
      </c>
      <c r="AA39" s="247">
        <v>38.968698638886131</v>
      </c>
      <c r="AB39" s="248">
        <v>3653808</v>
      </c>
      <c r="AC39" s="247">
        <v>39.938128718367949</v>
      </c>
      <c r="AD39" s="248">
        <v>3855178</v>
      </c>
      <c r="AE39" s="247">
        <v>40.791429349279241</v>
      </c>
      <c r="AF39" s="249">
        <v>4255662</v>
      </c>
      <c r="AG39" s="250">
        <v>41.956991653780001</v>
      </c>
    </row>
    <row r="40" spans="1:33" s="175" customFormat="1" ht="6.75" customHeight="1" x14ac:dyDescent="0.15">
      <c r="A40" s="254"/>
      <c r="B40" s="246"/>
      <c r="C40" s="247"/>
      <c r="D40" s="248"/>
      <c r="E40" s="247"/>
      <c r="F40" s="246"/>
      <c r="G40" s="247"/>
      <c r="H40" s="246"/>
      <c r="I40" s="247"/>
      <c r="J40" s="249"/>
      <c r="K40" s="250"/>
      <c r="L40" s="254"/>
      <c r="M40" s="248"/>
      <c r="N40" s="247"/>
      <c r="O40" s="248"/>
      <c r="P40" s="247"/>
      <c r="Q40" s="246"/>
      <c r="R40" s="247"/>
      <c r="S40" s="246"/>
      <c r="T40" s="247"/>
      <c r="U40" s="249"/>
      <c r="V40" s="250"/>
      <c r="W40" s="254"/>
      <c r="X40" s="248"/>
      <c r="Y40" s="247"/>
      <c r="Z40" s="248"/>
      <c r="AA40" s="247"/>
      <c r="AB40" s="248"/>
      <c r="AC40" s="247"/>
      <c r="AD40" s="248"/>
      <c r="AE40" s="247"/>
      <c r="AF40" s="249"/>
      <c r="AG40" s="250"/>
    </row>
    <row r="41" spans="1:33" s="175" customFormat="1" ht="9.75" customHeight="1" x14ac:dyDescent="0.15">
      <c r="A41" s="252">
        <v>280000</v>
      </c>
      <c r="B41" s="246">
        <v>1392226</v>
      </c>
      <c r="C41" s="247">
        <v>6.4522165790969881</v>
      </c>
      <c r="D41" s="248">
        <v>1448069</v>
      </c>
      <c r="E41" s="247">
        <v>6.4564767481381997</v>
      </c>
      <c r="F41" s="246">
        <v>1514798</v>
      </c>
      <c r="G41" s="247">
        <v>6.5283250079266164</v>
      </c>
      <c r="H41" s="246">
        <v>1573019</v>
      </c>
      <c r="I41" s="247">
        <v>6.6212345182632317</v>
      </c>
      <c r="J41" s="249">
        <v>1567761</v>
      </c>
      <c r="K41" s="250">
        <v>6.3233290788211409</v>
      </c>
      <c r="L41" s="252">
        <v>280000</v>
      </c>
      <c r="M41" s="248">
        <v>1003867</v>
      </c>
      <c r="N41" s="247">
        <v>7.6268647077817251</v>
      </c>
      <c r="O41" s="248">
        <v>1034616</v>
      </c>
      <c r="P41" s="247">
        <v>7.5957217938488668</v>
      </c>
      <c r="Q41" s="246">
        <v>1064520</v>
      </c>
      <c r="R41" s="247">
        <v>7.5740672225858781</v>
      </c>
      <c r="S41" s="246">
        <v>1081247</v>
      </c>
      <c r="T41" s="247">
        <v>7.5578724940559132</v>
      </c>
      <c r="U41" s="249">
        <v>1027379</v>
      </c>
      <c r="V41" s="250">
        <v>7.012648827299242</v>
      </c>
      <c r="W41" s="252">
        <v>280000</v>
      </c>
      <c r="X41" s="248">
        <v>388359</v>
      </c>
      <c r="Y41" s="247">
        <v>4.6149518836909351</v>
      </c>
      <c r="Z41" s="248">
        <v>413453</v>
      </c>
      <c r="AA41" s="247">
        <v>4.6945285777140668</v>
      </c>
      <c r="AB41" s="248">
        <v>450278</v>
      </c>
      <c r="AC41" s="247">
        <v>4.9217859074831738</v>
      </c>
      <c r="AD41" s="248">
        <v>491772</v>
      </c>
      <c r="AE41" s="247">
        <v>5.2034128628960197</v>
      </c>
      <c r="AF41" s="249">
        <v>540382</v>
      </c>
      <c r="AG41" s="250">
        <v>5.3276794688706355</v>
      </c>
    </row>
    <row r="42" spans="1:33" s="175" customFormat="1" ht="9.75" customHeight="1" x14ac:dyDescent="0.15">
      <c r="A42" s="252">
        <v>300000</v>
      </c>
      <c r="B42" s="246">
        <v>1282093</v>
      </c>
      <c r="C42" s="247">
        <v>5.9418095270050948</v>
      </c>
      <c r="D42" s="248">
        <v>1347089</v>
      </c>
      <c r="E42" s="247">
        <v>6.0062392097149653</v>
      </c>
      <c r="F42" s="246">
        <v>1418458</v>
      </c>
      <c r="G42" s="247">
        <v>6.1131285056446947</v>
      </c>
      <c r="H42" s="246">
        <v>1478250</v>
      </c>
      <c r="I42" s="247">
        <v>6.2223278464040312</v>
      </c>
      <c r="J42" s="249">
        <v>1640281</v>
      </c>
      <c r="K42" s="250">
        <v>6.6158276323609391</v>
      </c>
      <c r="L42" s="252">
        <v>300000</v>
      </c>
      <c r="M42" s="248">
        <v>956261</v>
      </c>
      <c r="N42" s="247">
        <v>7.2651788258086576</v>
      </c>
      <c r="O42" s="248">
        <v>998973</v>
      </c>
      <c r="P42" s="247">
        <v>7.3340456628996504</v>
      </c>
      <c r="Q42" s="246">
        <v>1039333</v>
      </c>
      <c r="R42" s="247">
        <v>7.3948615419643104</v>
      </c>
      <c r="S42" s="246">
        <v>1064465</v>
      </c>
      <c r="T42" s="247">
        <v>7.4405669975363891</v>
      </c>
      <c r="U42" s="249">
        <v>1166861</v>
      </c>
      <c r="V42" s="250">
        <v>7.9647203449469197</v>
      </c>
      <c r="W42" s="252">
        <v>300000</v>
      </c>
      <c r="X42" s="248">
        <v>325832</v>
      </c>
      <c r="Y42" s="247">
        <v>3.8719303586804594</v>
      </c>
      <c r="Z42" s="248">
        <v>348116</v>
      </c>
      <c r="AA42" s="247">
        <v>3.9526633265679774</v>
      </c>
      <c r="AB42" s="248">
        <v>379125</v>
      </c>
      <c r="AC42" s="247">
        <v>4.1440445284347858</v>
      </c>
      <c r="AD42" s="248">
        <v>413785</v>
      </c>
      <c r="AE42" s="247">
        <v>4.3782366451799399</v>
      </c>
      <c r="AF42" s="249">
        <v>473420</v>
      </c>
      <c r="AG42" s="250">
        <v>4.6674945023200927</v>
      </c>
    </row>
    <row r="43" spans="1:33" s="175" customFormat="1" ht="9.75" customHeight="1" x14ac:dyDescent="0.15">
      <c r="A43" s="252">
        <v>320000</v>
      </c>
      <c r="B43" s="246">
        <v>958684</v>
      </c>
      <c r="C43" s="247">
        <v>4.4429832505031639</v>
      </c>
      <c r="D43" s="248">
        <v>998993</v>
      </c>
      <c r="E43" s="247">
        <v>4.4541904260451846</v>
      </c>
      <c r="F43" s="246">
        <v>1056070</v>
      </c>
      <c r="G43" s="247">
        <v>4.5513449259380199</v>
      </c>
      <c r="H43" s="246">
        <v>1102294</v>
      </c>
      <c r="I43" s="247">
        <v>4.6398340274812009</v>
      </c>
      <c r="J43" s="249">
        <v>1157852</v>
      </c>
      <c r="K43" s="250">
        <v>4.6700225484440647</v>
      </c>
      <c r="L43" s="252">
        <v>320000</v>
      </c>
      <c r="M43" s="248">
        <v>751445</v>
      </c>
      <c r="N43" s="247">
        <v>5.70909229045186</v>
      </c>
      <c r="O43" s="248">
        <v>781650</v>
      </c>
      <c r="P43" s="247">
        <v>5.7385502835467141</v>
      </c>
      <c r="Q43" s="246">
        <v>817338</v>
      </c>
      <c r="R43" s="247">
        <v>5.8153655690582573</v>
      </c>
      <c r="S43" s="246">
        <v>839662</v>
      </c>
      <c r="T43" s="247">
        <v>5.8692031830876541</v>
      </c>
      <c r="U43" s="249">
        <v>863702</v>
      </c>
      <c r="V43" s="250">
        <v>5.8954278970428735</v>
      </c>
      <c r="W43" s="252">
        <v>320000</v>
      </c>
      <c r="X43" s="248">
        <v>207239</v>
      </c>
      <c r="Y43" s="247">
        <v>2.4626647339812533</v>
      </c>
      <c r="Z43" s="248">
        <v>217343</v>
      </c>
      <c r="AA43" s="247">
        <v>2.4678087344053821</v>
      </c>
      <c r="AB43" s="248">
        <v>238732</v>
      </c>
      <c r="AC43" s="247">
        <v>2.6094719112754192</v>
      </c>
      <c r="AD43" s="248">
        <v>262632</v>
      </c>
      <c r="AE43" s="247">
        <v>2.7788949493019275</v>
      </c>
      <c r="AF43" s="249">
        <v>294150</v>
      </c>
      <c r="AG43" s="250">
        <v>2.9000538799743465</v>
      </c>
    </row>
    <row r="44" spans="1:33" s="175" customFormat="1" ht="9.75" customHeight="1" x14ac:dyDescent="0.15">
      <c r="A44" s="252">
        <v>340000</v>
      </c>
      <c r="B44" s="246">
        <v>801467</v>
      </c>
      <c r="C44" s="247">
        <v>3.714367254310095</v>
      </c>
      <c r="D44" s="248">
        <v>833294</v>
      </c>
      <c r="E44" s="247">
        <v>3.7153915561779676</v>
      </c>
      <c r="F44" s="246">
        <v>883879</v>
      </c>
      <c r="G44" s="247">
        <v>3.8092533655848295</v>
      </c>
      <c r="H44" s="246">
        <v>925132</v>
      </c>
      <c r="I44" s="247">
        <v>3.894114395534892</v>
      </c>
      <c r="J44" s="249">
        <v>971848</v>
      </c>
      <c r="K44" s="250">
        <v>3.9198032854460392</v>
      </c>
      <c r="L44" s="252">
        <v>340000</v>
      </c>
      <c r="M44" s="248">
        <v>647695</v>
      </c>
      <c r="N44" s="247">
        <v>4.9208531975915974</v>
      </c>
      <c r="O44" s="248">
        <v>672070</v>
      </c>
      <c r="P44" s="247">
        <v>4.9340593476149683</v>
      </c>
      <c r="Q44" s="246">
        <v>708538</v>
      </c>
      <c r="R44" s="247">
        <v>5.0412528104277543</v>
      </c>
      <c r="S44" s="246">
        <v>732089</v>
      </c>
      <c r="T44" s="247">
        <v>5.1172722942129782</v>
      </c>
      <c r="U44" s="249">
        <v>756079</v>
      </c>
      <c r="V44" s="250">
        <v>5.1608184639705348</v>
      </c>
      <c r="W44" s="252">
        <v>340000</v>
      </c>
      <c r="X44" s="248">
        <v>153772</v>
      </c>
      <c r="Y44" s="247">
        <v>1.8273050992996749</v>
      </c>
      <c r="Z44" s="248">
        <v>161224</v>
      </c>
      <c r="AA44" s="247">
        <v>1.8306087400826034</v>
      </c>
      <c r="AB44" s="248">
        <v>175341</v>
      </c>
      <c r="AC44" s="247">
        <v>1.9165734564069468</v>
      </c>
      <c r="AD44" s="248">
        <v>193043</v>
      </c>
      <c r="AE44" s="247">
        <v>2.042577514157041</v>
      </c>
      <c r="AF44" s="249">
        <v>215769</v>
      </c>
      <c r="AG44" s="250">
        <v>2.1272878654706266</v>
      </c>
    </row>
    <row r="45" spans="1:33" s="175" customFormat="1" ht="9.75" customHeight="1" x14ac:dyDescent="0.15">
      <c r="A45" s="252">
        <v>360000</v>
      </c>
      <c r="B45" s="246">
        <v>757151</v>
      </c>
      <c r="C45" s="247">
        <v>3.5089864972208993</v>
      </c>
      <c r="D45" s="248">
        <v>792907</v>
      </c>
      <c r="E45" s="247">
        <v>3.5353188342102588</v>
      </c>
      <c r="F45" s="246">
        <v>840299</v>
      </c>
      <c r="G45" s="247">
        <v>3.6214366376478764</v>
      </c>
      <c r="H45" s="246">
        <v>880846</v>
      </c>
      <c r="I45" s="247">
        <v>3.7077034291855946</v>
      </c>
      <c r="J45" s="249">
        <v>924800</v>
      </c>
      <c r="K45" s="250">
        <v>3.7300422271594913</v>
      </c>
      <c r="L45" s="252">
        <v>360000</v>
      </c>
      <c r="M45" s="248">
        <v>620952</v>
      </c>
      <c r="N45" s="247">
        <v>4.717673650021843</v>
      </c>
      <c r="O45" s="248">
        <v>651706</v>
      </c>
      <c r="P45" s="247">
        <v>4.7845553010798882</v>
      </c>
      <c r="Q45" s="246">
        <v>686508</v>
      </c>
      <c r="R45" s="247">
        <v>4.8845092068190228</v>
      </c>
      <c r="S45" s="246">
        <v>713557</v>
      </c>
      <c r="T45" s="247">
        <v>4.9877343689656986</v>
      </c>
      <c r="U45" s="249">
        <v>738688</v>
      </c>
      <c r="V45" s="250">
        <v>5.0421115644178265</v>
      </c>
      <c r="W45" s="252">
        <v>360000</v>
      </c>
      <c r="X45" s="248">
        <v>136199</v>
      </c>
      <c r="Y45" s="247">
        <v>1.6184814349785164</v>
      </c>
      <c r="Z45" s="248">
        <v>141201</v>
      </c>
      <c r="AA45" s="247">
        <v>1.6032587251798969</v>
      </c>
      <c r="AB45" s="248">
        <v>153791</v>
      </c>
      <c r="AC45" s="247">
        <v>1.6810201175668029</v>
      </c>
      <c r="AD45" s="248">
        <v>167289</v>
      </c>
      <c r="AE45" s="247">
        <v>1.7700758368126128</v>
      </c>
      <c r="AF45" s="249">
        <v>186112</v>
      </c>
      <c r="AG45" s="250">
        <v>1.834896575589956</v>
      </c>
    </row>
    <row r="46" spans="1:33" s="175" customFormat="1" ht="6.75" customHeight="1" x14ac:dyDescent="0.15">
      <c r="A46" s="254"/>
      <c r="B46" s="246"/>
      <c r="C46" s="247"/>
      <c r="D46" s="248"/>
      <c r="E46" s="247"/>
      <c r="F46" s="246"/>
      <c r="G46" s="247"/>
      <c r="H46" s="246"/>
      <c r="I46" s="247"/>
      <c r="J46" s="249"/>
      <c r="K46" s="250"/>
      <c r="L46" s="254"/>
      <c r="M46" s="248"/>
      <c r="N46" s="247"/>
      <c r="O46" s="248"/>
      <c r="P46" s="247"/>
      <c r="Q46" s="246"/>
      <c r="R46" s="247"/>
      <c r="S46" s="246"/>
      <c r="T46" s="247"/>
      <c r="U46" s="249"/>
      <c r="V46" s="250"/>
      <c r="W46" s="254"/>
      <c r="X46" s="248"/>
      <c r="Y46" s="247"/>
      <c r="Z46" s="248"/>
      <c r="AA46" s="247"/>
      <c r="AB46" s="248"/>
      <c r="AC46" s="247"/>
      <c r="AD46" s="248"/>
      <c r="AE46" s="247"/>
      <c r="AF46" s="249"/>
      <c r="AG46" s="250"/>
    </row>
    <row r="47" spans="1:33" s="175" customFormat="1" ht="9.75" customHeight="1" x14ac:dyDescent="0.15">
      <c r="A47" s="255" t="s">
        <v>254</v>
      </c>
      <c r="B47" s="246">
        <v>5191621</v>
      </c>
      <c r="C47" s="247">
        <v>24.06036310813624</v>
      </c>
      <c r="D47" s="248">
        <v>5420352</v>
      </c>
      <c r="E47" s="247">
        <v>24.167616774286575</v>
      </c>
      <c r="F47" s="246">
        <v>5713504</v>
      </c>
      <c r="G47" s="247">
        <v>24.623488442742037</v>
      </c>
      <c r="H47" s="246">
        <v>5959541</v>
      </c>
      <c r="I47" s="247">
        <v>25.085214216868952</v>
      </c>
      <c r="J47" s="249">
        <v>6262542</v>
      </c>
      <c r="K47" s="250">
        <v>25.259024772231676</v>
      </c>
      <c r="L47" s="255" t="s">
        <v>254</v>
      </c>
      <c r="M47" s="248">
        <v>3980220</v>
      </c>
      <c r="N47" s="247">
        <v>30.239662671655683</v>
      </c>
      <c r="O47" s="248">
        <v>4139015</v>
      </c>
      <c r="P47" s="247">
        <v>30.38693238899009</v>
      </c>
      <c r="Q47" s="246">
        <v>4316237</v>
      </c>
      <c r="R47" s="247">
        <v>30.710056350855226</v>
      </c>
      <c r="S47" s="246">
        <v>4431020</v>
      </c>
      <c r="T47" s="247">
        <v>30.972649337858631</v>
      </c>
      <c r="U47" s="249">
        <v>4552709</v>
      </c>
      <c r="V47" s="250">
        <v>31.075727097677397</v>
      </c>
      <c r="W47" s="255" t="s">
        <v>254</v>
      </c>
      <c r="X47" s="248">
        <v>1211401</v>
      </c>
      <c r="Y47" s="247">
        <v>14.39533351063084</v>
      </c>
      <c r="Z47" s="248">
        <v>1281337</v>
      </c>
      <c r="AA47" s="247">
        <v>14.548868103949927</v>
      </c>
      <c r="AB47" s="248">
        <v>1397267</v>
      </c>
      <c r="AC47" s="247">
        <v>15.272895921167128</v>
      </c>
      <c r="AD47" s="248">
        <v>1528521</v>
      </c>
      <c r="AE47" s="247">
        <v>16.173197808347542</v>
      </c>
      <c r="AF47" s="249">
        <v>1709833</v>
      </c>
      <c r="AG47" s="250">
        <v>16.857412292225657</v>
      </c>
    </row>
    <row r="48" spans="1:33" s="175" customFormat="1" ht="6.75" customHeight="1" x14ac:dyDescent="0.15">
      <c r="A48" s="254"/>
      <c r="B48" s="246"/>
      <c r="C48" s="247"/>
      <c r="D48" s="248"/>
      <c r="E48" s="247"/>
      <c r="F48" s="246"/>
      <c r="G48" s="247"/>
      <c r="H48" s="246"/>
      <c r="I48" s="247"/>
      <c r="J48" s="249"/>
      <c r="K48" s="250"/>
      <c r="L48" s="254"/>
      <c r="M48" s="248"/>
      <c r="N48" s="247"/>
      <c r="O48" s="248"/>
      <c r="P48" s="247"/>
      <c r="Q48" s="246"/>
      <c r="R48" s="247"/>
      <c r="S48" s="246"/>
      <c r="T48" s="247"/>
      <c r="U48" s="249"/>
      <c r="V48" s="250"/>
      <c r="W48" s="254"/>
      <c r="X48" s="248"/>
      <c r="Y48" s="247"/>
      <c r="Z48" s="248"/>
      <c r="AA48" s="247"/>
      <c r="AB48" s="248"/>
      <c r="AC48" s="247"/>
      <c r="AD48" s="248"/>
      <c r="AE48" s="247"/>
      <c r="AF48" s="249"/>
      <c r="AG48" s="250"/>
    </row>
    <row r="49" spans="1:33" s="175" customFormat="1" ht="9.75" customHeight="1" x14ac:dyDescent="0.15">
      <c r="A49" s="252">
        <v>380000</v>
      </c>
      <c r="B49" s="246">
        <v>685096</v>
      </c>
      <c r="C49" s="247">
        <v>3.1750504368349897</v>
      </c>
      <c r="D49" s="248">
        <v>712620</v>
      </c>
      <c r="E49" s="247">
        <v>3.1773447675892816</v>
      </c>
      <c r="F49" s="246">
        <v>759743</v>
      </c>
      <c r="G49" s="247">
        <v>3.2742644408674892</v>
      </c>
      <c r="H49" s="246">
        <v>799325</v>
      </c>
      <c r="I49" s="247">
        <v>3.364560937478033</v>
      </c>
      <c r="J49" s="249">
        <v>845413</v>
      </c>
      <c r="K49" s="250">
        <v>3.4098466580769751</v>
      </c>
      <c r="L49" s="252">
        <v>380000</v>
      </c>
      <c r="M49" s="248">
        <v>574847</v>
      </c>
      <c r="N49" s="247">
        <v>4.3673915933825906</v>
      </c>
      <c r="O49" s="248">
        <v>600548</v>
      </c>
      <c r="P49" s="247">
        <v>4.4089744715453367</v>
      </c>
      <c r="Q49" s="246">
        <v>638336</v>
      </c>
      <c r="R49" s="247">
        <v>4.5417650909297889</v>
      </c>
      <c r="S49" s="246">
        <v>667420</v>
      </c>
      <c r="T49" s="247">
        <v>4.6652386179871916</v>
      </c>
      <c r="U49" s="249">
        <v>697147</v>
      </c>
      <c r="V49" s="250">
        <v>4.758562411734311</v>
      </c>
      <c r="W49" s="252">
        <v>380000</v>
      </c>
      <c r="X49" s="248">
        <v>110249</v>
      </c>
      <c r="Y49" s="247">
        <v>1.3101121133411144</v>
      </c>
      <c r="Z49" s="248">
        <v>112072</v>
      </c>
      <c r="AA49" s="247">
        <v>1.272515151085059</v>
      </c>
      <c r="AB49" s="248">
        <v>121407</v>
      </c>
      <c r="AC49" s="247">
        <v>1.3270452068939849</v>
      </c>
      <c r="AD49" s="248">
        <v>131905</v>
      </c>
      <c r="AE49" s="247">
        <v>1.3956796517091243</v>
      </c>
      <c r="AF49" s="249">
        <v>148266</v>
      </c>
      <c r="AG49" s="250">
        <v>1.4617691265282218</v>
      </c>
    </row>
    <row r="50" spans="1:33" s="175" customFormat="1" ht="9.75" customHeight="1" x14ac:dyDescent="0.15">
      <c r="A50" s="252">
        <v>410000</v>
      </c>
      <c r="B50" s="246">
        <v>714470</v>
      </c>
      <c r="C50" s="247">
        <v>3.3111830832547486</v>
      </c>
      <c r="D50" s="248">
        <v>748010</v>
      </c>
      <c r="E50" s="247">
        <v>3.3351374640123193</v>
      </c>
      <c r="F50" s="246">
        <v>799677</v>
      </c>
      <c r="G50" s="247">
        <v>3.4463680024423931</v>
      </c>
      <c r="H50" s="246">
        <v>845272</v>
      </c>
      <c r="I50" s="247">
        <v>3.5579634726099298</v>
      </c>
      <c r="J50" s="249">
        <v>890831</v>
      </c>
      <c r="K50" s="250">
        <v>3.5930333556041485</v>
      </c>
      <c r="L50" s="252">
        <v>410000</v>
      </c>
      <c r="M50" s="248">
        <v>600364</v>
      </c>
      <c r="N50" s="247">
        <v>4.561256624057437</v>
      </c>
      <c r="O50" s="248">
        <v>629653</v>
      </c>
      <c r="P50" s="247">
        <v>4.6226513166839878</v>
      </c>
      <c r="Q50" s="246">
        <v>672130</v>
      </c>
      <c r="R50" s="247">
        <v>4.7822096365654438</v>
      </c>
      <c r="S50" s="246">
        <v>708026</v>
      </c>
      <c r="T50" s="247">
        <v>4.9490729042267239</v>
      </c>
      <c r="U50" s="249">
        <v>739941</v>
      </c>
      <c r="V50" s="250">
        <v>5.0506642494353384</v>
      </c>
      <c r="W50" s="252">
        <v>410000</v>
      </c>
      <c r="X50" s="248">
        <v>114106</v>
      </c>
      <c r="Y50" s="247">
        <v>1.3559456576014404</v>
      </c>
      <c r="Z50" s="248">
        <v>118357</v>
      </c>
      <c r="AA50" s="247">
        <v>1.3438778261918618</v>
      </c>
      <c r="AB50" s="248">
        <v>127547</v>
      </c>
      <c r="AC50" s="247">
        <v>1.3941587800020352</v>
      </c>
      <c r="AD50" s="248">
        <v>137246</v>
      </c>
      <c r="AE50" s="247">
        <v>1.4521924830633446</v>
      </c>
      <c r="AF50" s="249">
        <v>150890</v>
      </c>
      <c r="AG50" s="250">
        <v>1.4876394014935548</v>
      </c>
    </row>
    <row r="51" spans="1:33" s="175" customFormat="1" ht="9.75" customHeight="1" x14ac:dyDescent="0.15">
      <c r="A51" s="252">
        <v>440000</v>
      </c>
      <c r="B51" s="246">
        <v>464684</v>
      </c>
      <c r="C51" s="247">
        <v>2.153559701399848</v>
      </c>
      <c r="D51" s="248">
        <v>486507</v>
      </c>
      <c r="E51" s="247">
        <v>2.1691791850433035</v>
      </c>
      <c r="F51" s="246">
        <v>519034</v>
      </c>
      <c r="G51" s="247">
        <v>2.2368808528689521</v>
      </c>
      <c r="H51" s="246">
        <v>555203</v>
      </c>
      <c r="I51" s="247">
        <v>2.3369897428087651</v>
      </c>
      <c r="J51" s="249">
        <v>587752</v>
      </c>
      <c r="K51" s="250">
        <v>2.3706096227264761</v>
      </c>
      <c r="L51" s="252">
        <v>440000</v>
      </c>
      <c r="M51" s="248">
        <v>401246</v>
      </c>
      <c r="N51" s="247">
        <v>3.0484605595547873</v>
      </c>
      <c r="O51" s="248">
        <v>421621</v>
      </c>
      <c r="P51" s="247">
        <v>3.0953666079437716</v>
      </c>
      <c r="Q51" s="246">
        <v>449397</v>
      </c>
      <c r="R51" s="247">
        <v>3.1974627885135325</v>
      </c>
      <c r="S51" s="246">
        <v>479437</v>
      </c>
      <c r="T51" s="247">
        <v>3.3512451039704017</v>
      </c>
      <c r="U51" s="249">
        <v>504026</v>
      </c>
      <c r="V51" s="250">
        <v>3.4403636222156848</v>
      </c>
      <c r="W51" s="252">
        <v>440000</v>
      </c>
      <c r="X51" s="248">
        <v>63438</v>
      </c>
      <c r="Y51" s="247">
        <v>0.75384713009763005</v>
      </c>
      <c r="Z51" s="248">
        <v>64886</v>
      </c>
      <c r="AA51" s="247">
        <v>0.73674439729196528</v>
      </c>
      <c r="AB51" s="248">
        <v>69637</v>
      </c>
      <c r="AC51" s="247">
        <v>0.76117066620933249</v>
      </c>
      <c r="AD51" s="248">
        <v>75766</v>
      </c>
      <c r="AE51" s="247">
        <v>0.80167593716230257</v>
      </c>
      <c r="AF51" s="249">
        <v>83726</v>
      </c>
      <c r="AG51" s="250">
        <v>0.82546289700741837</v>
      </c>
    </row>
    <row r="52" spans="1:33" s="175" customFormat="1" ht="9.75" customHeight="1" x14ac:dyDescent="0.15">
      <c r="A52" s="252">
        <v>470000</v>
      </c>
      <c r="B52" s="246">
        <v>298920</v>
      </c>
      <c r="C52" s="247">
        <v>1.3853329702387915</v>
      </c>
      <c r="D52" s="248">
        <v>311090</v>
      </c>
      <c r="E52" s="247">
        <v>1.3870508598542699</v>
      </c>
      <c r="F52" s="246">
        <v>333363</v>
      </c>
      <c r="G52" s="247">
        <v>1.4366945359166308</v>
      </c>
      <c r="H52" s="246">
        <v>358463</v>
      </c>
      <c r="I52" s="247">
        <v>1.5088613609372759</v>
      </c>
      <c r="J52" s="249">
        <v>382586</v>
      </c>
      <c r="K52" s="250">
        <v>1.543103303979283</v>
      </c>
      <c r="L52" s="252">
        <v>470000</v>
      </c>
      <c r="M52" s="248">
        <v>262302</v>
      </c>
      <c r="N52" s="247">
        <v>1.9928355714258581</v>
      </c>
      <c r="O52" s="248">
        <v>274491</v>
      </c>
      <c r="P52" s="247">
        <v>2.0151991375692715</v>
      </c>
      <c r="Q52" s="246">
        <v>293721</v>
      </c>
      <c r="R52" s="247">
        <v>2.0898269630304238</v>
      </c>
      <c r="S52" s="246">
        <v>315217</v>
      </c>
      <c r="T52" s="247">
        <v>2.2033539921579646</v>
      </c>
      <c r="U52" s="249">
        <v>333893</v>
      </c>
      <c r="V52" s="250">
        <v>2.2790755455322969</v>
      </c>
      <c r="W52" s="252">
        <v>470000</v>
      </c>
      <c r="X52" s="248">
        <v>36618</v>
      </c>
      <c r="Y52" s="247">
        <v>0.43513941501804937</v>
      </c>
      <c r="Z52" s="248">
        <v>36599</v>
      </c>
      <c r="AA52" s="247">
        <v>0.41556126431724316</v>
      </c>
      <c r="AB52" s="248">
        <v>39642</v>
      </c>
      <c r="AC52" s="247">
        <v>0.43330883797220382</v>
      </c>
      <c r="AD52" s="248">
        <v>43246</v>
      </c>
      <c r="AE52" s="247">
        <v>0.45758358074229777</v>
      </c>
      <c r="AF52" s="249">
        <v>48693</v>
      </c>
      <c r="AG52" s="250">
        <v>0.4800690925636269</v>
      </c>
    </row>
    <row r="53" spans="1:33" s="175" customFormat="1" ht="9.75" customHeight="1" x14ac:dyDescent="0.15">
      <c r="A53" s="252">
        <v>500000</v>
      </c>
      <c r="B53" s="246">
        <v>321156</v>
      </c>
      <c r="C53" s="247">
        <v>1.488384836712195</v>
      </c>
      <c r="D53" s="248">
        <v>338753</v>
      </c>
      <c r="E53" s="247">
        <v>1.5103913334668857</v>
      </c>
      <c r="F53" s="246">
        <v>361642</v>
      </c>
      <c r="G53" s="247">
        <v>1.5585685434735173</v>
      </c>
      <c r="H53" s="246">
        <v>386361</v>
      </c>
      <c r="I53" s="247">
        <v>1.6262910935663843</v>
      </c>
      <c r="J53" s="249">
        <v>409710</v>
      </c>
      <c r="K53" s="250">
        <v>1.65250389369541</v>
      </c>
      <c r="L53" s="252">
        <v>500000</v>
      </c>
      <c r="M53" s="248">
        <v>270007</v>
      </c>
      <c r="N53" s="247">
        <v>2.051374195141408</v>
      </c>
      <c r="O53" s="248">
        <v>285218</v>
      </c>
      <c r="P53" s="247">
        <v>2.0939523249186038</v>
      </c>
      <c r="Q53" s="246">
        <v>304726</v>
      </c>
      <c r="R53" s="247">
        <v>2.1681276147650625</v>
      </c>
      <c r="S53" s="246">
        <v>325284</v>
      </c>
      <c r="T53" s="247">
        <v>2.2737219121592789</v>
      </c>
      <c r="U53" s="249">
        <v>343979</v>
      </c>
      <c r="V53" s="250">
        <v>2.3479202231752505</v>
      </c>
      <c r="W53" s="252">
        <v>500000</v>
      </c>
      <c r="X53" s="248">
        <v>51149</v>
      </c>
      <c r="Y53" s="247">
        <v>0.60781435192414135</v>
      </c>
      <c r="Z53" s="248">
        <v>53535</v>
      </c>
      <c r="AA53" s="247">
        <v>0.60786011326057032</v>
      </c>
      <c r="AB53" s="248">
        <v>56916</v>
      </c>
      <c r="AC53" s="247">
        <v>0.62212314772276756</v>
      </c>
      <c r="AD53" s="248">
        <v>61077</v>
      </c>
      <c r="AE53" s="247">
        <v>0.64625242475598488</v>
      </c>
      <c r="AF53" s="249">
        <v>65731</v>
      </c>
      <c r="AG53" s="250">
        <v>0.64804841606185204</v>
      </c>
    </row>
    <row r="54" spans="1:33" s="175" customFormat="1" ht="6.75" customHeight="1" x14ac:dyDescent="0.15">
      <c r="A54" s="254"/>
      <c r="B54" s="246"/>
      <c r="C54" s="247"/>
      <c r="D54" s="248"/>
      <c r="E54" s="247"/>
      <c r="F54" s="246"/>
      <c r="G54" s="247"/>
      <c r="H54" s="246"/>
      <c r="I54" s="247"/>
      <c r="J54" s="249"/>
      <c r="K54" s="250"/>
      <c r="L54" s="254"/>
      <c r="M54" s="248"/>
      <c r="N54" s="247"/>
      <c r="O54" s="248"/>
      <c r="P54" s="247"/>
      <c r="Q54" s="246"/>
      <c r="R54" s="247"/>
      <c r="S54" s="246"/>
      <c r="T54" s="247"/>
      <c r="U54" s="249"/>
      <c r="V54" s="250"/>
      <c r="W54" s="254"/>
      <c r="X54" s="248"/>
      <c r="Y54" s="247"/>
      <c r="Z54" s="248"/>
      <c r="AA54" s="247"/>
      <c r="AB54" s="248"/>
      <c r="AC54" s="247"/>
      <c r="AD54" s="248"/>
      <c r="AE54" s="247"/>
      <c r="AF54" s="249"/>
      <c r="AG54" s="250"/>
    </row>
    <row r="55" spans="1:33" s="175" customFormat="1" ht="9.75" customHeight="1" x14ac:dyDescent="0.15">
      <c r="A55" s="255" t="s">
        <v>254</v>
      </c>
      <c r="B55" s="246">
        <v>2484326</v>
      </c>
      <c r="C55" s="247">
        <v>11.513511028440572</v>
      </c>
      <c r="D55" s="248">
        <v>2596980</v>
      </c>
      <c r="E55" s="247">
        <v>11.57910360996606</v>
      </c>
      <c r="F55" s="246">
        <v>2773459</v>
      </c>
      <c r="G55" s="247">
        <v>11.952776375568982</v>
      </c>
      <c r="H55" s="246">
        <v>2944624</v>
      </c>
      <c r="I55" s="247">
        <v>12.394666607400389</v>
      </c>
      <c r="J55" s="249">
        <v>3116292</v>
      </c>
      <c r="K55" s="250">
        <v>12.569096834082295</v>
      </c>
      <c r="L55" s="255" t="s">
        <v>254</v>
      </c>
      <c r="M55" s="248">
        <v>2108766</v>
      </c>
      <c r="N55" s="247">
        <v>16.021318543562082</v>
      </c>
      <c r="O55" s="248">
        <v>2211531</v>
      </c>
      <c r="P55" s="247">
        <v>16.23614385866097</v>
      </c>
      <c r="Q55" s="246">
        <v>2358310</v>
      </c>
      <c r="R55" s="247">
        <v>16.779392093804251</v>
      </c>
      <c r="S55" s="246">
        <v>2495384</v>
      </c>
      <c r="T55" s="247">
        <v>17.442632530501562</v>
      </c>
      <c r="U55" s="249">
        <v>2618986</v>
      </c>
      <c r="V55" s="250">
        <v>17.876586052092883</v>
      </c>
      <c r="W55" s="255" t="s">
        <v>254</v>
      </c>
      <c r="X55" s="248">
        <v>375560</v>
      </c>
      <c r="Y55" s="247">
        <v>4.4628586679823758</v>
      </c>
      <c r="Z55" s="248">
        <v>385449</v>
      </c>
      <c r="AA55" s="247">
        <v>4.3765587521466998</v>
      </c>
      <c r="AB55" s="248">
        <v>415149</v>
      </c>
      <c r="AC55" s="247">
        <v>4.5378066388003244</v>
      </c>
      <c r="AD55" s="248">
        <v>449240</v>
      </c>
      <c r="AE55" s="247">
        <v>4.7533840774330542</v>
      </c>
      <c r="AF55" s="249">
        <v>497306</v>
      </c>
      <c r="AG55" s="250">
        <v>4.9029889336546741</v>
      </c>
    </row>
    <row r="56" spans="1:33" s="175" customFormat="1" ht="6.75" customHeight="1" x14ac:dyDescent="0.15">
      <c r="A56" s="254"/>
      <c r="B56" s="246"/>
      <c r="C56" s="247"/>
      <c r="D56" s="248"/>
      <c r="E56" s="247"/>
      <c r="F56" s="246"/>
      <c r="G56" s="247"/>
      <c r="H56" s="246"/>
      <c r="I56" s="247"/>
      <c r="J56" s="249"/>
      <c r="K56" s="250"/>
      <c r="L56" s="254"/>
      <c r="M56" s="248"/>
      <c r="N56" s="247"/>
      <c r="O56" s="248"/>
      <c r="P56" s="247"/>
      <c r="Q56" s="246"/>
      <c r="R56" s="247"/>
      <c r="S56" s="246"/>
      <c r="T56" s="247"/>
      <c r="U56" s="249"/>
      <c r="V56" s="250"/>
      <c r="W56" s="254"/>
      <c r="X56" s="248"/>
      <c r="Y56" s="247"/>
      <c r="Z56" s="248"/>
      <c r="AA56" s="247"/>
      <c r="AB56" s="248"/>
      <c r="AC56" s="247"/>
      <c r="AD56" s="248"/>
      <c r="AE56" s="247"/>
      <c r="AF56" s="249"/>
      <c r="AG56" s="250"/>
    </row>
    <row r="57" spans="1:33" s="175" customFormat="1" ht="9.75" customHeight="1" x14ac:dyDescent="0.15">
      <c r="A57" s="252">
        <v>530000</v>
      </c>
      <c r="B57" s="246">
        <v>150229</v>
      </c>
      <c r="C57" s="247">
        <v>0.6962303853405708</v>
      </c>
      <c r="D57" s="248">
        <v>157159</v>
      </c>
      <c r="E57" s="247">
        <v>0.70072173995897391</v>
      </c>
      <c r="F57" s="246">
        <v>168759</v>
      </c>
      <c r="G57" s="247">
        <v>0.72730066980065178</v>
      </c>
      <c r="H57" s="246">
        <v>182144</v>
      </c>
      <c r="I57" s="247">
        <v>0.76669012904137723</v>
      </c>
      <c r="J57" s="249">
        <v>196727</v>
      </c>
      <c r="K57" s="250">
        <v>0.79346887675433087</v>
      </c>
      <c r="L57" s="252">
        <v>530000</v>
      </c>
      <c r="M57" s="248">
        <v>134039</v>
      </c>
      <c r="N57" s="247">
        <v>1.0183593230640657</v>
      </c>
      <c r="O57" s="248">
        <v>140463</v>
      </c>
      <c r="P57" s="247">
        <v>1.0312211200381527</v>
      </c>
      <c r="Q57" s="246">
        <v>150851</v>
      </c>
      <c r="R57" s="247">
        <v>1.0733059168397985</v>
      </c>
      <c r="S57" s="246">
        <v>162382</v>
      </c>
      <c r="T57" s="247">
        <v>1.1350435666686589</v>
      </c>
      <c r="U57" s="249">
        <v>174429</v>
      </c>
      <c r="V57" s="250">
        <v>1.1906115681719984</v>
      </c>
      <c r="W57" s="252">
        <v>530000</v>
      </c>
      <c r="X57" s="248">
        <v>16190</v>
      </c>
      <c r="Y57" s="247">
        <v>0.19238918371135016</v>
      </c>
      <c r="Z57" s="248">
        <v>16696</v>
      </c>
      <c r="AA57" s="247">
        <v>0.18957378259080007</v>
      </c>
      <c r="AB57" s="248">
        <v>17908</v>
      </c>
      <c r="AC57" s="247">
        <v>0.19574427804869143</v>
      </c>
      <c r="AD57" s="248">
        <v>19762</v>
      </c>
      <c r="AE57" s="247">
        <v>0.20910065029434605</v>
      </c>
      <c r="AF57" s="249">
        <v>22298</v>
      </c>
      <c r="AG57" s="250">
        <v>0.21983818261318366</v>
      </c>
    </row>
    <row r="58" spans="1:33" s="175" customFormat="1" ht="9.75" customHeight="1" x14ac:dyDescent="0.15">
      <c r="A58" s="252">
        <v>560000</v>
      </c>
      <c r="B58" s="258">
        <v>127652</v>
      </c>
      <c r="C58" s="247">
        <v>0.59159816779379848</v>
      </c>
      <c r="D58" s="256">
        <v>134770</v>
      </c>
      <c r="E58" s="247">
        <v>0.60089634633887279</v>
      </c>
      <c r="F58" s="246">
        <v>143461</v>
      </c>
      <c r="G58" s="247">
        <v>0.61827387807625844</v>
      </c>
      <c r="H58" s="246">
        <v>154401</v>
      </c>
      <c r="I58" s="247">
        <v>0.64991283058523852</v>
      </c>
      <c r="J58" s="249">
        <v>166522</v>
      </c>
      <c r="K58" s="250">
        <v>0.67164153519793768</v>
      </c>
      <c r="L58" s="252">
        <v>560000</v>
      </c>
      <c r="M58" s="256">
        <v>112963</v>
      </c>
      <c r="N58" s="247">
        <v>0.85823472430625469</v>
      </c>
      <c r="O58" s="256">
        <v>119193</v>
      </c>
      <c r="P58" s="247">
        <v>0.87506559706618492</v>
      </c>
      <c r="Q58" s="246">
        <v>126732</v>
      </c>
      <c r="R58" s="247">
        <v>0.90169906366508235</v>
      </c>
      <c r="S58" s="246">
        <v>136123</v>
      </c>
      <c r="T58" s="247">
        <v>0.95149422611889145</v>
      </c>
      <c r="U58" s="249">
        <v>146136</v>
      </c>
      <c r="V58" s="250">
        <v>0.99749016577738314</v>
      </c>
      <c r="W58" s="252">
        <v>560000</v>
      </c>
      <c r="X58" s="259">
        <v>14689</v>
      </c>
      <c r="Y58" s="247">
        <v>0.17455248422087846</v>
      </c>
      <c r="Z58" s="256">
        <v>15577</v>
      </c>
      <c r="AA58" s="247">
        <v>0.17686816072214256</v>
      </c>
      <c r="AB58" s="256">
        <v>16729</v>
      </c>
      <c r="AC58" s="247">
        <v>0.18285716034602184</v>
      </c>
      <c r="AD58" s="248">
        <v>18278</v>
      </c>
      <c r="AE58" s="247">
        <v>0.19339852677259675</v>
      </c>
      <c r="AF58" s="249">
        <v>20386</v>
      </c>
      <c r="AG58" s="250">
        <v>0.20098758591588317</v>
      </c>
    </row>
    <row r="59" spans="1:33" s="175" customFormat="1" ht="9.75" customHeight="1" x14ac:dyDescent="0.15">
      <c r="A59" s="252">
        <v>590000</v>
      </c>
      <c r="B59" s="258">
        <v>137998</v>
      </c>
      <c r="C59" s="247">
        <v>0.63954629742744795</v>
      </c>
      <c r="D59" s="256">
        <v>147250</v>
      </c>
      <c r="E59" s="247">
        <v>0.656540676696587</v>
      </c>
      <c r="F59" s="246">
        <v>156851</v>
      </c>
      <c r="G59" s="247">
        <v>0.67598076167138954</v>
      </c>
      <c r="H59" s="246">
        <v>166743</v>
      </c>
      <c r="I59" s="247">
        <v>0.70186342776455091</v>
      </c>
      <c r="J59" s="249">
        <v>177821</v>
      </c>
      <c r="K59" s="250">
        <v>0.71721435864589944</v>
      </c>
      <c r="L59" s="252">
        <v>590000</v>
      </c>
      <c r="M59" s="256">
        <v>117775</v>
      </c>
      <c r="N59" s="247">
        <v>0.89479382324450607</v>
      </c>
      <c r="O59" s="256">
        <v>125507</v>
      </c>
      <c r="P59" s="247">
        <v>0.92142036773120628</v>
      </c>
      <c r="Q59" s="246">
        <v>133595</v>
      </c>
      <c r="R59" s="247">
        <v>0.95052935651876935</v>
      </c>
      <c r="S59" s="246">
        <v>141882</v>
      </c>
      <c r="T59" s="247">
        <v>0.99174940157211178</v>
      </c>
      <c r="U59" s="249">
        <v>151210</v>
      </c>
      <c r="V59" s="250">
        <v>1.0321241033502908</v>
      </c>
      <c r="W59" s="252">
        <v>590000</v>
      </c>
      <c r="X59" s="259">
        <v>20223</v>
      </c>
      <c r="Y59" s="247">
        <v>0.24031417308181804</v>
      </c>
      <c r="Z59" s="256">
        <v>21743</v>
      </c>
      <c r="AA59" s="247">
        <v>0.24687965709581733</v>
      </c>
      <c r="AB59" s="256">
        <v>23256</v>
      </c>
      <c r="AC59" s="247">
        <v>0.25420085605876525</v>
      </c>
      <c r="AD59" s="248">
        <v>24861</v>
      </c>
      <c r="AE59" s="247">
        <v>0.26305289277237814</v>
      </c>
      <c r="AF59" s="249">
        <v>26611</v>
      </c>
      <c r="AG59" s="250">
        <v>0.2623604752677115</v>
      </c>
    </row>
    <row r="60" spans="1:33" s="175" customFormat="1" ht="9.75" customHeight="1" x14ac:dyDescent="0.15">
      <c r="A60" s="252">
        <v>620000</v>
      </c>
      <c r="B60" s="246">
        <v>64535</v>
      </c>
      <c r="C60" s="247">
        <v>0.29908491648053132</v>
      </c>
      <c r="D60" s="248">
        <v>67759</v>
      </c>
      <c r="E60" s="247">
        <v>0.30211571960804096</v>
      </c>
      <c r="F60" s="246">
        <v>71899</v>
      </c>
      <c r="G60" s="247">
        <v>0.3098631234956184</v>
      </c>
      <c r="H60" s="246">
        <v>77180</v>
      </c>
      <c r="I60" s="247">
        <v>0.32487012561167805</v>
      </c>
      <c r="J60" s="249">
        <v>84122</v>
      </c>
      <c r="K60" s="250">
        <v>0.33929348208597609</v>
      </c>
      <c r="L60" s="252">
        <v>620000</v>
      </c>
      <c r="M60" s="248">
        <v>57452</v>
      </c>
      <c r="N60" s="247">
        <v>0.43649072157115992</v>
      </c>
      <c r="O60" s="248">
        <v>60114</v>
      </c>
      <c r="P60" s="247">
        <v>0.44133206901442745</v>
      </c>
      <c r="Q60" s="246">
        <v>63863</v>
      </c>
      <c r="R60" s="247">
        <v>0.45438569029797643</v>
      </c>
      <c r="S60" s="246">
        <v>68540</v>
      </c>
      <c r="T60" s="247">
        <v>0.4790918085715774</v>
      </c>
      <c r="U60" s="249">
        <v>74341</v>
      </c>
      <c r="V60" s="250">
        <v>0.50743428322970685</v>
      </c>
      <c r="W60" s="252">
        <v>620000</v>
      </c>
      <c r="X60" s="248">
        <v>7083</v>
      </c>
      <c r="Y60" s="247">
        <v>8.4168782472359052E-2</v>
      </c>
      <c r="Z60" s="248">
        <v>7645</v>
      </c>
      <c r="AA60" s="247">
        <v>8.6804717771122822E-2</v>
      </c>
      <c r="AB60" s="248">
        <v>8036</v>
      </c>
      <c r="AC60" s="247">
        <v>8.7837894706236569E-2</v>
      </c>
      <c r="AD60" s="248">
        <v>8640</v>
      </c>
      <c r="AE60" s="247">
        <v>9.1419371447381326E-2</v>
      </c>
      <c r="AF60" s="249">
        <v>9781</v>
      </c>
      <c r="AG60" s="250">
        <v>9.6431844297226191E-2</v>
      </c>
    </row>
    <row r="61" spans="1:33" s="175" customFormat="1" ht="9.75" customHeight="1" x14ac:dyDescent="0.15">
      <c r="A61" s="252">
        <v>650000</v>
      </c>
      <c r="B61" s="246">
        <v>62578</v>
      </c>
      <c r="C61" s="247">
        <v>0.2900152770360066</v>
      </c>
      <c r="D61" s="248">
        <v>66560</v>
      </c>
      <c r="E61" s="247">
        <v>0.29676976190780868</v>
      </c>
      <c r="F61" s="246">
        <v>70977</v>
      </c>
      <c r="G61" s="247">
        <v>0.30588958005463923</v>
      </c>
      <c r="H61" s="246">
        <v>76096</v>
      </c>
      <c r="I61" s="247">
        <v>0.32030729565361821</v>
      </c>
      <c r="J61" s="249">
        <v>80858</v>
      </c>
      <c r="K61" s="250">
        <v>0.32612862716658969</v>
      </c>
      <c r="L61" s="252">
        <v>650000</v>
      </c>
      <c r="M61" s="248">
        <v>55087</v>
      </c>
      <c r="N61" s="247">
        <v>0.41852266899656215</v>
      </c>
      <c r="O61" s="248">
        <v>58508</v>
      </c>
      <c r="P61" s="247">
        <v>0.42954148274771464</v>
      </c>
      <c r="Q61" s="246">
        <v>62145</v>
      </c>
      <c r="R61" s="247">
        <v>0.44216210831886615</v>
      </c>
      <c r="S61" s="246">
        <v>66542</v>
      </c>
      <c r="T61" s="247">
        <v>0.46512586994411875</v>
      </c>
      <c r="U61" s="249">
        <v>70586</v>
      </c>
      <c r="V61" s="250">
        <v>0.48180353124187308</v>
      </c>
      <c r="W61" s="252">
        <v>650000</v>
      </c>
      <c r="X61" s="248">
        <v>7491</v>
      </c>
      <c r="Y61" s="247">
        <v>8.9017132500415319E-2</v>
      </c>
      <c r="Z61" s="248">
        <v>8052</v>
      </c>
      <c r="AA61" s="247">
        <v>9.1425976127283301E-2</v>
      </c>
      <c r="AB61" s="248">
        <v>8832</v>
      </c>
      <c r="AC61" s="247">
        <v>9.6538612001677612E-2</v>
      </c>
      <c r="AD61" s="248">
        <v>9554</v>
      </c>
      <c r="AE61" s="247">
        <v>0.1010903558805881</v>
      </c>
      <c r="AF61" s="249">
        <v>10272</v>
      </c>
      <c r="AG61" s="250">
        <v>0.10127266175453506</v>
      </c>
    </row>
    <row r="62" spans="1:33" s="175" customFormat="1" ht="6.75" customHeight="1" x14ac:dyDescent="0.15">
      <c r="A62" s="260"/>
      <c r="B62" s="246"/>
      <c r="C62" s="247"/>
      <c r="D62" s="248"/>
      <c r="E62" s="247"/>
      <c r="F62" s="246"/>
      <c r="G62" s="247"/>
      <c r="H62" s="246"/>
      <c r="I62" s="247"/>
      <c r="J62" s="249"/>
      <c r="K62" s="250"/>
      <c r="L62" s="260"/>
      <c r="M62" s="248"/>
      <c r="N62" s="247"/>
      <c r="O62" s="248"/>
      <c r="P62" s="247"/>
      <c r="Q62" s="246"/>
      <c r="R62" s="247"/>
      <c r="S62" s="246"/>
      <c r="T62" s="247"/>
      <c r="U62" s="249"/>
      <c r="V62" s="250"/>
      <c r="W62" s="260"/>
      <c r="X62" s="248"/>
      <c r="Y62" s="247"/>
      <c r="Z62" s="248"/>
      <c r="AA62" s="247"/>
      <c r="AB62" s="248"/>
      <c r="AC62" s="247"/>
      <c r="AD62" s="248"/>
      <c r="AE62" s="247"/>
      <c r="AF62" s="249"/>
      <c r="AG62" s="250"/>
    </row>
    <row r="63" spans="1:33" s="175" customFormat="1" ht="9.75" customHeight="1" x14ac:dyDescent="0.15">
      <c r="A63" s="255" t="s">
        <v>254</v>
      </c>
      <c r="B63" s="246">
        <v>542992</v>
      </c>
      <c r="C63" s="247">
        <v>2.516475044078355</v>
      </c>
      <c r="D63" s="248">
        <v>573498</v>
      </c>
      <c r="E63" s="247">
        <v>2.557044244510283</v>
      </c>
      <c r="F63" s="246">
        <v>611947</v>
      </c>
      <c r="G63" s="247">
        <v>2.6373080130985578</v>
      </c>
      <c r="H63" s="246">
        <v>656564</v>
      </c>
      <c r="I63" s="247">
        <v>2.7636438086564628</v>
      </c>
      <c r="J63" s="249">
        <v>706050</v>
      </c>
      <c r="K63" s="250">
        <v>2.8477468798507339</v>
      </c>
      <c r="L63" s="255" t="s">
        <v>254</v>
      </c>
      <c r="M63" s="248">
        <v>477316</v>
      </c>
      <c r="N63" s="247">
        <v>3.6264012611825485</v>
      </c>
      <c r="O63" s="248">
        <v>503785</v>
      </c>
      <c r="P63" s="247">
        <v>3.6985806365976863</v>
      </c>
      <c r="Q63" s="246">
        <v>537186</v>
      </c>
      <c r="R63" s="247">
        <v>3.822082135640493</v>
      </c>
      <c r="S63" s="246">
        <v>575469</v>
      </c>
      <c r="T63" s="247">
        <v>4.0225048728753583</v>
      </c>
      <c r="U63" s="249">
        <v>616702</v>
      </c>
      <c r="V63" s="250">
        <v>4.2094636517712525</v>
      </c>
      <c r="W63" s="255" t="s">
        <v>254</v>
      </c>
      <c r="X63" s="248">
        <v>65676</v>
      </c>
      <c r="Y63" s="247">
        <v>0.78044175598682097</v>
      </c>
      <c r="Z63" s="248">
        <v>69713</v>
      </c>
      <c r="AA63" s="247">
        <v>0.791552294307166</v>
      </c>
      <c r="AB63" s="248">
        <v>74761</v>
      </c>
      <c r="AC63" s="247">
        <v>0.81717880116139274</v>
      </c>
      <c r="AD63" s="248">
        <v>81095</v>
      </c>
      <c r="AE63" s="247">
        <v>0.85806179716729036</v>
      </c>
      <c r="AF63" s="249">
        <v>89348</v>
      </c>
      <c r="AG63" s="250">
        <v>0.88089074984853966</v>
      </c>
    </row>
    <row r="64" spans="1:33" s="175" customFormat="1" ht="6.75" customHeight="1" x14ac:dyDescent="0.15">
      <c r="A64" s="254"/>
      <c r="B64" s="246"/>
      <c r="C64" s="247"/>
      <c r="D64" s="248"/>
      <c r="E64" s="247"/>
      <c r="F64" s="246"/>
      <c r="G64" s="247"/>
      <c r="H64" s="246"/>
      <c r="I64" s="247"/>
      <c r="J64" s="249"/>
      <c r="K64" s="250"/>
      <c r="L64" s="254"/>
      <c r="M64" s="248"/>
      <c r="N64" s="247"/>
      <c r="O64" s="248"/>
      <c r="P64" s="247"/>
      <c r="Q64" s="246"/>
      <c r="R64" s="247"/>
      <c r="S64" s="246"/>
      <c r="T64" s="247"/>
      <c r="U64" s="249"/>
      <c r="V64" s="250"/>
      <c r="W64" s="254"/>
      <c r="X64" s="248"/>
      <c r="Y64" s="247"/>
      <c r="Z64" s="248"/>
      <c r="AA64" s="247"/>
      <c r="AB64" s="248"/>
      <c r="AC64" s="247"/>
      <c r="AD64" s="248"/>
      <c r="AE64" s="247"/>
      <c r="AF64" s="249"/>
      <c r="AG64" s="250"/>
    </row>
    <row r="65" spans="1:33" s="175" customFormat="1" ht="9.75" customHeight="1" x14ac:dyDescent="0.15">
      <c r="A65" s="252">
        <v>680000</v>
      </c>
      <c r="B65" s="246">
        <v>37369</v>
      </c>
      <c r="C65" s="247">
        <v>0.1731851591223518</v>
      </c>
      <c r="D65" s="248">
        <v>39274</v>
      </c>
      <c r="E65" s="247">
        <v>0.17511021077474875</v>
      </c>
      <c r="F65" s="246">
        <v>41888</v>
      </c>
      <c r="G65" s="247">
        <v>0.18052471546175139</v>
      </c>
      <c r="H65" s="246">
        <v>45380</v>
      </c>
      <c r="I65" s="247">
        <v>0.19101588883464565</v>
      </c>
      <c r="J65" s="249">
        <v>49547</v>
      </c>
      <c r="K65" s="250">
        <v>0.19984040033420336</v>
      </c>
      <c r="L65" s="252">
        <v>680000</v>
      </c>
      <c r="M65" s="248">
        <v>33415</v>
      </c>
      <c r="N65" s="247">
        <v>0.25386996904024767</v>
      </c>
      <c r="O65" s="248">
        <v>35014</v>
      </c>
      <c r="P65" s="247">
        <v>0.25705827368784578</v>
      </c>
      <c r="Q65" s="246">
        <v>37262</v>
      </c>
      <c r="R65" s="247">
        <v>0.265119389817002</v>
      </c>
      <c r="S65" s="246">
        <v>40338</v>
      </c>
      <c r="T65" s="247">
        <v>0.28196097715436658</v>
      </c>
      <c r="U65" s="249">
        <v>43892</v>
      </c>
      <c r="V65" s="250">
        <v>0.29959652896138461</v>
      </c>
      <c r="W65" s="252">
        <v>680000</v>
      </c>
      <c r="X65" s="248">
        <v>3954</v>
      </c>
      <c r="Y65" s="247">
        <v>4.6986215713074646E-2</v>
      </c>
      <c r="Z65" s="248">
        <v>4260</v>
      </c>
      <c r="AA65" s="247">
        <v>4.8369927757355546E-2</v>
      </c>
      <c r="AB65" s="248">
        <v>4626</v>
      </c>
      <c r="AC65" s="247">
        <v>5.0564721367726523E-2</v>
      </c>
      <c r="AD65" s="248">
        <v>5042</v>
      </c>
      <c r="AE65" s="247">
        <v>5.3349128569177846E-2</v>
      </c>
      <c r="AF65" s="249">
        <v>5655</v>
      </c>
      <c r="AG65" s="250">
        <v>5.5753203097925988E-2</v>
      </c>
    </row>
    <row r="66" spans="1:33" s="175" customFormat="1" ht="9.75" customHeight="1" x14ac:dyDescent="0.15">
      <c r="A66" s="252">
        <v>710000</v>
      </c>
      <c r="B66" s="246">
        <v>80516</v>
      </c>
      <c r="C66" s="247">
        <v>0.3731482317400861</v>
      </c>
      <c r="D66" s="248">
        <v>86752</v>
      </c>
      <c r="E66" s="247">
        <v>0.38679943487118718</v>
      </c>
      <c r="F66" s="246">
        <v>92280</v>
      </c>
      <c r="G66" s="247">
        <v>0.39769912010147102</v>
      </c>
      <c r="H66" s="246">
        <v>98117</v>
      </c>
      <c r="I66" s="247">
        <v>0.41299924999534876</v>
      </c>
      <c r="J66" s="249">
        <v>103433</v>
      </c>
      <c r="K66" s="250">
        <v>0.41718150700885337</v>
      </c>
      <c r="L66" s="252">
        <v>710000</v>
      </c>
      <c r="M66" s="248">
        <v>67885</v>
      </c>
      <c r="N66" s="247">
        <v>0.51575528500066481</v>
      </c>
      <c r="O66" s="248">
        <v>73117</v>
      </c>
      <c r="P66" s="247">
        <v>0.5367947048961621</v>
      </c>
      <c r="Q66" s="246">
        <v>77662</v>
      </c>
      <c r="R66" s="247">
        <v>0.55256567151435809</v>
      </c>
      <c r="S66" s="246">
        <v>82427</v>
      </c>
      <c r="T66" s="247">
        <v>0.57616137299576031</v>
      </c>
      <c r="U66" s="249">
        <v>86804</v>
      </c>
      <c r="V66" s="250">
        <v>0.59250380707108419</v>
      </c>
      <c r="W66" s="252">
        <v>710000</v>
      </c>
      <c r="X66" s="248">
        <v>12631</v>
      </c>
      <c r="Y66" s="247">
        <v>0.15009683628524176</v>
      </c>
      <c r="Z66" s="248">
        <v>13635</v>
      </c>
      <c r="AA66" s="247">
        <v>0.15481783215294437</v>
      </c>
      <c r="AB66" s="248">
        <v>14618</v>
      </c>
      <c r="AC66" s="247">
        <v>0.15978277063411725</v>
      </c>
      <c r="AD66" s="248">
        <v>15690</v>
      </c>
      <c r="AE66" s="247">
        <v>0.16601503912145985</v>
      </c>
      <c r="AF66" s="249">
        <v>16629</v>
      </c>
      <c r="AG66" s="250">
        <v>0.1639469521335829</v>
      </c>
    </row>
    <row r="67" spans="1:33" s="175" customFormat="1" ht="9.75" customHeight="1" x14ac:dyDescent="0.15">
      <c r="A67" s="252">
        <v>750000</v>
      </c>
      <c r="B67" s="246">
        <v>45779</v>
      </c>
      <c r="C67" s="247">
        <v>0.21216097298461675</v>
      </c>
      <c r="D67" s="248">
        <v>48785</v>
      </c>
      <c r="E67" s="247">
        <v>0.21751671927092014</v>
      </c>
      <c r="F67" s="246">
        <v>51904</v>
      </c>
      <c r="G67" s="247">
        <v>0.2236906711069219</v>
      </c>
      <c r="H67" s="246">
        <v>55068</v>
      </c>
      <c r="I67" s="247">
        <v>0.23179512927162332</v>
      </c>
      <c r="J67" s="249">
        <v>59008</v>
      </c>
      <c r="K67" s="250">
        <v>0.2379999261896921</v>
      </c>
      <c r="L67" s="252">
        <v>750000</v>
      </c>
      <c r="M67" s="248">
        <v>40113</v>
      </c>
      <c r="N67" s="247">
        <v>0.30475792512678301</v>
      </c>
      <c r="O67" s="248">
        <v>42686</v>
      </c>
      <c r="P67" s="247">
        <v>0.31338291742272761</v>
      </c>
      <c r="Q67" s="246">
        <v>45311</v>
      </c>
      <c r="R67" s="247">
        <v>0.32238808094031929</v>
      </c>
      <c r="S67" s="246">
        <v>47970</v>
      </c>
      <c r="T67" s="247">
        <v>0.3353083463259201</v>
      </c>
      <c r="U67" s="249">
        <v>51307</v>
      </c>
      <c r="V67" s="250">
        <v>0.35020958515040918</v>
      </c>
      <c r="W67" s="252">
        <v>750000</v>
      </c>
      <c r="X67" s="248">
        <v>5666</v>
      </c>
      <c r="Y67" s="247">
        <v>6.7330272693546009E-2</v>
      </c>
      <c r="Z67" s="248">
        <v>6099</v>
      </c>
      <c r="AA67" s="247">
        <v>6.9250748683594252E-2</v>
      </c>
      <c r="AB67" s="248">
        <v>6593</v>
      </c>
      <c r="AC67" s="247">
        <v>7.2065111970908133E-2</v>
      </c>
      <c r="AD67" s="248">
        <v>7098</v>
      </c>
      <c r="AE67" s="247">
        <v>7.5103553071008411E-2</v>
      </c>
      <c r="AF67" s="249">
        <v>7701</v>
      </c>
      <c r="AG67" s="250">
        <v>7.5924919019828133E-2</v>
      </c>
    </row>
    <row r="68" spans="1:33" s="175" customFormat="1" ht="9.75" customHeight="1" x14ac:dyDescent="0.15">
      <c r="A68" s="252">
        <v>790000</v>
      </c>
      <c r="B68" s="246">
        <v>65986</v>
      </c>
      <c r="C68" s="247">
        <v>0.30580951884844404</v>
      </c>
      <c r="D68" s="248">
        <v>70688</v>
      </c>
      <c r="E68" s="247">
        <v>0.31517519425689872</v>
      </c>
      <c r="F68" s="246">
        <v>74817</v>
      </c>
      <c r="G68" s="247">
        <v>0.32243882822531161</v>
      </c>
      <c r="H68" s="246">
        <v>78673</v>
      </c>
      <c r="I68" s="247">
        <v>0.33115453993583244</v>
      </c>
      <c r="J68" s="249">
        <v>82578</v>
      </c>
      <c r="K68" s="250">
        <v>0.33306598944028598</v>
      </c>
      <c r="L68" s="252">
        <v>790000</v>
      </c>
      <c r="M68" s="248">
        <v>54854</v>
      </c>
      <c r="N68" s="247">
        <v>0.4167524549374157</v>
      </c>
      <c r="O68" s="248">
        <v>58704</v>
      </c>
      <c r="P68" s="247">
        <v>0.4309804335000656</v>
      </c>
      <c r="Q68" s="246">
        <v>62176</v>
      </c>
      <c r="R68" s="247">
        <v>0.44238267353502003</v>
      </c>
      <c r="S68" s="246">
        <v>65340</v>
      </c>
      <c r="T68" s="247">
        <v>0.45672393889796997</v>
      </c>
      <c r="U68" s="249">
        <v>68501</v>
      </c>
      <c r="V68" s="250">
        <v>0.46757180876660454</v>
      </c>
      <c r="W68" s="252">
        <v>790000</v>
      </c>
      <c r="X68" s="248">
        <v>11132</v>
      </c>
      <c r="Y68" s="247">
        <v>0.13228390321647621</v>
      </c>
      <c r="Z68" s="248">
        <v>11984</v>
      </c>
      <c r="AA68" s="247">
        <v>0.1360716465361852</v>
      </c>
      <c r="AB68" s="248">
        <v>12641</v>
      </c>
      <c r="AC68" s="247">
        <v>0.13817307453727432</v>
      </c>
      <c r="AD68" s="248">
        <v>13333</v>
      </c>
      <c r="AE68" s="247">
        <v>0.14107574994304806</v>
      </c>
      <c r="AF68" s="249">
        <v>14077</v>
      </c>
      <c r="AG68" s="250">
        <v>0.13878653227400603</v>
      </c>
    </row>
    <row r="69" spans="1:33" s="175" customFormat="1" ht="9.75" customHeight="1" x14ac:dyDescent="0.15">
      <c r="A69" s="252">
        <v>830000</v>
      </c>
      <c r="B69" s="246">
        <v>37251</v>
      </c>
      <c r="C69" s="247">
        <v>0.17263829276851739</v>
      </c>
      <c r="D69" s="248">
        <v>39356</v>
      </c>
      <c r="E69" s="247">
        <v>0.17547582256075298</v>
      </c>
      <c r="F69" s="246">
        <v>41654</v>
      </c>
      <c r="G69" s="247">
        <v>0.17951624565135105</v>
      </c>
      <c r="H69" s="246">
        <v>44493</v>
      </c>
      <c r="I69" s="247">
        <v>0.18728228166416677</v>
      </c>
      <c r="J69" s="249">
        <v>47149</v>
      </c>
      <c r="K69" s="250">
        <v>0.19016842665261985</v>
      </c>
      <c r="L69" s="252">
        <v>830000</v>
      </c>
      <c r="M69" s="248">
        <v>32628</v>
      </c>
      <c r="N69" s="247">
        <v>0.24789074816235823</v>
      </c>
      <c r="O69" s="248">
        <v>34495</v>
      </c>
      <c r="P69" s="247">
        <v>0.25324799082830413</v>
      </c>
      <c r="Q69" s="246">
        <v>36471</v>
      </c>
      <c r="R69" s="247">
        <v>0.25949141930159092</v>
      </c>
      <c r="S69" s="246">
        <v>38825</v>
      </c>
      <c r="T69" s="247">
        <v>0.27138516877431412</v>
      </c>
      <c r="U69" s="249">
        <v>41082</v>
      </c>
      <c r="V69" s="250">
        <v>0.28041612600910421</v>
      </c>
      <c r="W69" s="252">
        <v>830000</v>
      </c>
      <c r="X69" s="248">
        <v>4623</v>
      </c>
      <c r="Y69" s="247">
        <v>5.493608377378454E-2</v>
      </c>
      <c r="Z69" s="248">
        <v>4861</v>
      </c>
      <c r="AA69" s="247">
        <v>5.5193948081808761E-2</v>
      </c>
      <c r="AB69" s="248">
        <v>5183</v>
      </c>
      <c r="AC69" s="247">
        <v>5.6653037364662033E-2</v>
      </c>
      <c r="AD69" s="248">
        <v>5668</v>
      </c>
      <c r="AE69" s="247">
        <v>5.9972800620805254E-2</v>
      </c>
      <c r="AF69" s="249">
        <v>6067</v>
      </c>
      <c r="AG69" s="250">
        <v>5.9815151758641369E-2</v>
      </c>
    </row>
    <row r="70" spans="1:33" s="175" customFormat="1" ht="6.75" customHeight="1" x14ac:dyDescent="0.15">
      <c r="A70" s="254"/>
      <c r="B70" s="246"/>
      <c r="C70" s="247"/>
      <c r="D70" s="248"/>
      <c r="E70" s="247"/>
      <c r="F70" s="246"/>
      <c r="G70" s="247"/>
      <c r="H70" s="246"/>
      <c r="I70" s="247"/>
      <c r="J70" s="249"/>
      <c r="K70" s="250"/>
      <c r="L70" s="254"/>
      <c r="M70" s="248"/>
      <c r="N70" s="247"/>
      <c r="O70" s="248"/>
      <c r="P70" s="247"/>
      <c r="Q70" s="246"/>
      <c r="R70" s="247"/>
      <c r="S70" s="246"/>
      <c r="T70" s="247"/>
      <c r="U70" s="249"/>
      <c r="V70" s="250"/>
      <c r="W70" s="254"/>
      <c r="X70" s="248"/>
      <c r="Y70" s="247"/>
      <c r="Z70" s="248"/>
      <c r="AA70" s="247"/>
      <c r="AB70" s="248"/>
      <c r="AC70" s="247"/>
      <c r="AD70" s="248"/>
      <c r="AE70" s="247"/>
      <c r="AF70" s="249"/>
      <c r="AG70" s="250"/>
    </row>
    <row r="71" spans="1:33" s="175" customFormat="1" ht="9.75" customHeight="1" x14ac:dyDescent="0.15">
      <c r="A71" s="255" t="s">
        <v>254</v>
      </c>
      <c r="B71" s="246">
        <v>266901</v>
      </c>
      <c r="C71" s="247">
        <v>1.2369421754640162</v>
      </c>
      <c r="D71" s="248">
        <v>284855</v>
      </c>
      <c r="E71" s="247">
        <v>1.2700773817345077</v>
      </c>
      <c r="F71" s="246">
        <v>302543</v>
      </c>
      <c r="G71" s="247">
        <v>1.303869580546807</v>
      </c>
      <c r="H71" s="246">
        <v>321731</v>
      </c>
      <c r="I71" s="247">
        <v>1.354247089701617</v>
      </c>
      <c r="J71" s="249">
        <v>341715</v>
      </c>
      <c r="K71" s="250">
        <v>1.3782562496256545</v>
      </c>
      <c r="L71" s="255" t="s">
        <v>254</v>
      </c>
      <c r="M71" s="248">
        <v>228895</v>
      </c>
      <c r="N71" s="247">
        <v>1.7390263822674696</v>
      </c>
      <c r="O71" s="248">
        <v>244016</v>
      </c>
      <c r="P71" s="247">
        <v>1.7914643203351053</v>
      </c>
      <c r="Q71" s="246">
        <v>258882</v>
      </c>
      <c r="R71" s="247">
        <v>1.8419472351082904</v>
      </c>
      <c r="S71" s="246">
        <v>274900</v>
      </c>
      <c r="T71" s="247">
        <v>1.9215398041483311</v>
      </c>
      <c r="U71" s="249">
        <v>291586</v>
      </c>
      <c r="V71" s="250">
        <v>1.9902978559585867</v>
      </c>
      <c r="W71" s="255" t="s">
        <v>254</v>
      </c>
      <c r="X71" s="248">
        <v>38006</v>
      </c>
      <c r="Y71" s="247">
        <v>0.45163331168212317</v>
      </c>
      <c r="Z71" s="248">
        <v>40839</v>
      </c>
      <c r="AA71" s="247">
        <v>0.4637041032118881</v>
      </c>
      <c r="AB71" s="248">
        <v>43661</v>
      </c>
      <c r="AC71" s="247">
        <v>0.47723871587468825</v>
      </c>
      <c r="AD71" s="248">
        <v>46831</v>
      </c>
      <c r="AE71" s="247">
        <v>0.49551627132549941</v>
      </c>
      <c r="AF71" s="249">
        <v>50129</v>
      </c>
      <c r="AG71" s="250">
        <v>0.49422675828398444</v>
      </c>
    </row>
    <row r="72" spans="1:33" s="175" customFormat="1" ht="6.75" customHeight="1" x14ac:dyDescent="0.15">
      <c r="A72" s="254"/>
      <c r="B72" s="246"/>
      <c r="C72" s="247"/>
      <c r="D72" s="248"/>
      <c r="E72" s="247"/>
      <c r="F72" s="246"/>
      <c r="G72" s="247"/>
      <c r="H72" s="246"/>
      <c r="I72" s="247"/>
      <c r="J72" s="249"/>
      <c r="K72" s="250"/>
      <c r="L72" s="254"/>
      <c r="M72" s="248"/>
      <c r="N72" s="247"/>
      <c r="O72" s="248"/>
      <c r="P72" s="247"/>
      <c r="Q72" s="246"/>
      <c r="R72" s="247"/>
      <c r="S72" s="246"/>
      <c r="T72" s="247"/>
      <c r="U72" s="249"/>
      <c r="V72" s="250"/>
      <c r="W72" s="254"/>
      <c r="X72" s="248"/>
      <c r="Y72" s="247"/>
      <c r="Z72" s="248"/>
      <c r="AA72" s="247"/>
      <c r="AB72" s="248"/>
      <c r="AC72" s="247"/>
      <c r="AD72" s="248"/>
      <c r="AE72" s="247"/>
      <c r="AF72" s="249"/>
      <c r="AG72" s="250"/>
    </row>
    <row r="73" spans="1:33" s="175" customFormat="1" ht="9.75" customHeight="1" x14ac:dyDescent="0.15">
      <c r="A73" s="252">
        <v>880000</v>
      </c>
      <c r="B73" s="246">
        <v>39901</v>
      </c>
      <c r="C73" s="247">
        <v>0.18491961342666272</v>
      </c>
      <c r="D73" s="248">
        <v>42319</v>
      </c>
      <c r="E73" s="247">
        <v>0.18868689234039296</v>
      </c>
      <c r="F73" s="246">
        <v>44706</v>
      </c>
      <c r="G73" s="247">
        <v>0.19266945018700005</v>
      </c>
      <c r="H73" s="246">
        <v>47012</v>
      </c>
      <c r="I73" s="247">
        <v>0.19788538928810848</v>
      </c>
      <c r="J73" s="249">
        <v>49646</v>
      </c>
      <c r="K73" s="250">
        <v>0.20023970199995683</v>
      </c>
      <c r="L73" s="252">
        <v>880000</v>
      </c>
      <c r="M73" s="248">
        <v>34166</v>
      </c>
      <c r="N73" s="247">
        <v>0.25957568044977114</v>
      </c>
      <c r="O73" s="248">
        <v>36303</v>
      </c>
      <c r="P73" s="247">
        <v>0.26652157736019494</v>
      </c>
      <c r="Q73" s="246">
        <v>38219</v>
      </c>
      <c r="R73" s="247">
        <v>0.27192845148988248</v>
      </c>
      <c r="S73" s="246">
        <v>40185</v>
      </c>
      <c r="T73" s="247">
        <v>0.28089151338559726</v>
      </c>
      <c r="U73" s="249">
        <v>42470</v>
      </c>
      <c r="V73" s="250">
        <v>0.28989028946026618</v>
      </c>
      <c r="W73" s="252">
        <v>880000</v>
      </c>
      <c r="X73" s="248">
        <v>5735</v>
      </c>
      <c r="Y73" s="247">
        <v>6.8150214242408469E-2</v>
      </c>
      <c r="Z73" s="248">
        <v>6016</v>
      </c>
      <c r="AA73" s="247">
        <v>6.8308329903345302E-2</v>
      </c>
      <c r="AB73" s="248">
        <v>6487</v>
      </c>
      <c r="AC73" s="247">
        <v>7.0906473738098136E-2</v>
      </c>
      <c r="AD73" s="248">
        <v>6827</v>
      </c>
      <c r="AE73" s="247">
        <v>7.2236116767508365E-2</v>
      </c>
      <c r="AF73" s="249">
        <v>7176</v>
      </c>
      <c r="AG73" s="250">
        <v>7.0748892207023323E-2</v>
      </c>
    </row>
    <row r="74" spans="1:33" s="175" customFormat="1" ht="9.75" customHeight="1" x14ac:dyDescent="0.15">
      <c r="A74" s="252">
        <v>930000</v>
      </c>
      <c r="B74" s="246">
        <v>22172</v>
      </c>
      <c r="C74" s="247">
        <v>0.10275526099335772</v>
      </c>
      <c r="D74" s="248">
        <v>22931</v>
      </c>
      <c r="E74" s="247">
        <v>0.10224199835198258</v>
      </c>
      <c r="F74" s="246">
        <v>24178</v>
      </c>
      <c r="G74" s="247">
        <v>0.10419992767461386</v>
      </c>
      <c r="H74" s="246">
        <v>25666</v>
      </c>
      <c r="I74" s="247">
        <v>0.10803468053834323</v>
      </c>
      <c r="J74" s="249">
        <v>27172</v>
      </c>
      <c r="K74" s="250">
        <v>0.1095941905237648</v>
      </c>
      <c r="L74" s="252">
        <v>930000</v>
      </c>
      <c r="M74" s="248">
        <v>19408</v>
      </c>
      <c r="N74" s="247">
        <v>0.14745199339018786</v>
      </c>
      <c r="O74" s="248">
        <v>20125</v>
      </c>
      <c r="P74" s="247">
        <v>0.14774940760746832</v>
      </c>
      <c r="Q74" s="246">
        <v>21139</v>
      </c>
      <c r="R74" s="247">
        <v>0.15040413239604974</v>
      </c>
      <c r="S74" s="246">
        <v>22402</v>
      </c>
      <c r="T74" s="247">
        <v>0.15658906763379743</v>
      </c>
      <c r="U74" s="249">
        <v>23676</v>
      </c>
      <c r="V74" s="250">
        <v>0.16160683996376884</v>
      </c>
      <c r="W74" s="252">
        <v>930000</v>
      </c>
      <c r="X74" s="248">
        <v>2764</v>
      </c>
      <c r="Y74" s="247">
        <v>3.2845194797910551E-2</v>
      </c>
      <c r="Z74" s="248">
        <v>2806</v>
      </c>
      <c r="AA74" s="247">
        <v>3.1860567438295698E-2</v>
      </c>
      <c r="AB74" s="248">
        <v>3039</v>
      </c>
      <c r="AC74" s="247">
        <v>3.3217939523675077E-2</v>
      </c>
      <c r="AD74" s="248">
        <v>3264</v>
      </c>
      <c r="AE74" s="247">
        <v>3.4536206991232943E-2</v>
      </c>
      <c r="AF74" s="249">
        <v>3496</v>
      </c>
      <c r="AG74" s="250">
        <v>3.4467409023934442E-2</v>
      </c>
    </row>
    <row r="75" spans="1:33" s="175" customFormat="1" ht="9.75" customHeight="1" x14ac:dyDescent="0.15">
      <c r="A75" s="252">
        <v>980000</v>
      </c>
      <c r="B75" s="246">
        <v>64690</v>
      </c>
      <c r="C75" s="247">
        <v>0.29980325787751716</v>
      </c>
      <c r="D75" s="248">
        <v>69009</v>
      </c>
      <c r="E75" s="247">
        <v>0.30768907000444667</v>
      </c>
      <c r="F75" s="246">
        <v>72276</v>
      </c>
      <c r="G75" s="247">
        <v>0.31148788041237452</v>
      </c>
      <c r="H75" s="246">
        <v>74939</v>
      </c>
      <c r="I75" s="247">
        <v>0.31543719024635325</v>
      </c>
      <c r="J75" s="249">
        <v>78186</v>
      </c>
      <c r="K75" s="250">
        <v>0.31535151554140567</v>
      </c>
      <c r="L75" s="252">
        <v>980000</v>
      </c>
      <c r="M75" s="248">
        <v>53105</v>
      </c>
      <c r="N75" s="247">
        <v>0.40346445326596891</v>
      </c>
      <c r="O75" s="248">
        <v>56634</v>
      </c>
      <c r="P75" s="247">
        <v>0.41578335157472607</v>
      </c>
      <c r="Q75" s="246">
        <v>59226</v>
      </c>
      <c r="R75" s="247">
        <v>0.4213934029655349</v>
      </c>
      <c r="S75" s="246">
        <v>61364</v>
      </c>
      <c r="T75" s="247">
        <v>0.42893186082851292</v>
      </c>
      <c r="U75" s="249">
        <v>64056</v>
      </c>
      <c r="V75" s="250">
        <v>0.43723127811789053</v>
      </c>
      <c r="W75" s="252">
        <v>980000</v>
      </c>
      <c r="X75" s="248">
        <v>11585</v>
      </c>
      <c r="Y75" s="247">
        <v>0.13766699773292101</v>
      </c>
      <c r="Z75" s="248">
        <v>12375</v>
      </c>
      <c r="AA75" s="247">
        <v>0.1405112338021772</v>
      </c>
      <c r="AB75" s="248">
        <v>13050</v>
      </c>
      <c r="AC75" s="247">
        <v>0.1426436692280223</v>
      </c>
      <c r="AD75" s="248">
        <v>13575</v>
      </c>
      <c r="AE75" s="247">
        <v>0.14363633881923626</v>
      </c>
      <c r="AF75" s="249">
        <v>14130</v>
      </c>
      <c r="AG75" s="250">
        <v>0.13930906450463204</v>
      </c>
    </row>
    <row r="76" spans="1:33" s="175" customFormat="1" ht="9.75" customHeight="1" x14ac:dyDescent="0.15">
      <c r="A76" s="252">
        <v>1030000</v>
      </c>
      <c r="B76" s="246">
        <v>18697</v>
      </c>
      <c r="C76" s="247">
        <v>8.6650510318997342E-2</v>
      </c>
      <c r="D76" s="248">
        <v>19428</v>
      </c>
      <c r="E76" s="247">
        <v>8.6623241201095352E-2</v>
      </c>
      <c r="F76" s="246">
        <v>20433</v>
      </c>
      <c r="G76" s="247">
        <v>8.8060101008163819E-2</v>
      </c>
      <c r="H76" s="246">
        <v>21667</v>
      </c>
      <c r="I76" s="247">
        <v>9.1201878875722064E-2</v>
      </c>
      <c r="J76" s="249">
        <v>22790</v>
      </c>
      <c r="K76" s="250">
        <v>9.1920050126475777E-2</v>
      </c>
      <c r="L76" s="252">
        <v>1030000</v>
      </c>
      <c r="M76" s="248">
        <v>16378</v>
      </c>
      <c r="N76" s="247">
        <v>0.12443161313605197</v>
      </c>
      <c r="O76" s="248">
        <v>16955</v>
      </c>
      <c r="P76" s="247">
        <v>0.12447658166383233</v>
      </c>
      <c r="Q76" s="246">
        <v>17745</v>
      </c>
      <c r="R76" s="247">
        <v>0.12625579873068277</v>
      </c>
      <c r="S76" s="246">
        <v>18792</v>
      </c>
      <c r="T76" s="247">
        <v>0.13135531465825914</v>
      </c>
      <c r="U76" s="249">
        <v>19706</v>
      </c>
      <c r="V76" s="250">
        <v>0.13450854824826949</v>
      </c>
      <c r="W76" s="252">
        <v>1030000</v>
      </c>
      <c r="X76" s="248">
        <v>2319</v>
      </c>
      <c r="Y76" s="247">
        <v>2.7557165968290363E-2</v>
      </c>
      <c r="Z76" s="248">
        <v>2473</v>
      </c>
      <c r="AA76" s="247">
        <v>2.8079537874164388E-2</v>
      </c>
      <c r="AB76" s="248">
        <v>2688</v>
      </c>
      <c r="AC76" s="247">
        <v>2.9381316696162754E-2</v>
      </c>
      <c r="AD76" s="248">
        <v>2875</v>
      </c>
      <c r="AE76" s="247">
        <v>3.042021908694691E-2</v>
      </c>
      <c r="AF76" s="249">
        <v>3084</v>
      </c>
      <c r="AG76" s="250">
        <v>3.0405460363219058E-2</v>
      </c>
    </row>
    <row r="77" spans="1:33" s="175" customFormat="1" ht="9.75" customHeight="1" x14ac:dyDescent="0.15">
      <c r="A77" s="252">
        <v>1090000</v>
      </c>
      <c r="B77" s="246">
        <v>23928</v>
      </c>
      <c r="C77" s="247">
        <v>0.11089337385211363</v>
      </c>
      <c r="D77" s="248">
        <v>24579</v>
      </c>
      <c r="E77" s="247">
        <v>0.10958990351460379</v>
      </c>
      <c r="F77" s="246">
        <v>25811</v>
      </c>
      <c r="G77" s="247">
        <v>0.11123766784719408</v>
      </c>
      <c r="H77" s="246">
        <v>26776</v>
      </c>
      <c r="I77" s="247">
        <v>0.11270695106735285</v>
      </c>
      <c r="J77" s="249">
        <v>28237</v>
      </c>
      <c r="K77" s="250">
        <v>0.11388970844323372</v>
      </c>
      <c r="L77" s="252">
        <v>1090000</v>
      </c>
      <c r="M77" s="248">
        <v>20612</v>
      </c>
      <c r="N77" s="247">
        <v>0.15659936560998311</v>
      </c>
      <c r="O77" s="248">
        <v>21173</v>
      </c>
      <c r="P77" s="247">
        <v>0.15544338918126346</v>
      </c>
      <c r="Q77" s="246">
        <v>22240</v>
      </c>
      <c r="R77" s="247">
        <v>0.15823775507299997</v>
      </c>
      <c r="S77" s="246">
        <v>22913</v>
      </c>
      <c r="T77" s="247">
        <v>0.16016093682230159</v>
      </c>
      <c r="U77" s="249">
        <v>24103</v>
      </c>
      <c r="V77" s="250">
        <v>0.16452144212057443</v>
      </c>
      <c r="W77" s="252">
        <v>1090000</v>
      </c>
      <c r="X77" s="248">
        <v>3316</v>
      </c>
      <c r="Y77" s="247">
        <v>3.9404727188810197E-2</v>
      </c>
      <c r="Z77" s="248">
        <v>3406</v>
      </c>
      <c r="AA77" s="247">
        <v>3.8673233319613379E-2</v>
      </c>
      <c r="AB77" s="248">
        <v>3571</v>
      </c>
      <c r="AC77" s="247">
        <v>3.9032991786457291E-2</v>
      </c>
      <c r="AD77" s="248">
        <v>3863</v>
      </c>
      <c r="AE77" s="247">
        <v>4.0874193507087271E-2</v>
      </c>
      <c r="AF77" s="249">
        <v>4134</v>
      </c>
      <c r="AG77" s="250">
        <v>4.0757513988828653E-2</v>
      </c>
    </row>
    <row r="78" spans="1:33" s="175" customFormat="1" ht="6.75" customHeight="1" x14ac:dyDescent="0.15">
      <c r="A78" s="254"/>
      <c r="B78" s="246"/>
      <c r="C78" s="247"/>
      <c r="D78" s="248"/>
      <c r="E78" s="247"/>
      <c r="F78" s="246"/>
      <c r="G78" s="247"/>
      <c r="H78" s="246"/>
      <c r="I78" s="247"/>
      <c r="J78" s="249"/>
      <c r="K78" s="250"/>
      <c r="L78" s="254"/>
      <c r="M78" s="248"/>
      <c r="N78" s="247"/>
      <c r="O78" s="248"/>
      <c r="P78" s="247"/>
      <c r="Q78" s="246"/>
      <c r="R78" s="247"/>
      <c r="S78" s="246"/>
      <c r="T78" s="247"/>
      <c r="U78" s="249"/>
      <c r="V78" s="250"/>
      <c r="W78" s="254"/>
      <c r="X78" s="248"/>
      <c r="Y78" s="247"/>
      <c r="Z78" s="248"/>
      <c r="AA78" s="247"/>
      <c r="AB78" s="248"/>
      <c r="AC78" s="247"/>
      <c r="AD78" s="248"/>
      <c r="AE78" s="247"/>
      <c r="AF78" s="249"/>
      <c r="AG78" s="250"/>
    </row>
    <row r="79" spans="1:33" s="175" customFormat="1" ht="9.75" customHeight="1" x14ac:dyDescent="0.15">
      <c r="A79" s="255" t="s">
        <v>254</v>
      </c>
      <c r="B79" s="246">
        <v>169388</v>
      </c>
      <c r="C79" s="247">
        <v>0.78502201646864844</v>
      </c>
      <c r="D79" s="248">
        <v>178266</v>
      </c>
      <c r="E79" s="247">
        <v>0.79483110541252122</v>
      </c>
      <c r="F79" s="246">
        <v>187404</v>
      </c>
      <c r="G79" s="247">
        <v>0.80765502712934634</v>
      </c>
      <c r="H79" s="246">
        <v>196060</v>
      </c>
      <c r="I79" s="247">
        <v>0.82526609001587981</v>
      </c>
      <c r="J79" s="249">
        <v>206031</v>
      </c>
      <c r="K79" s="250">
        <v>0.83099516663483686</v>
      </c>
      <c r="L79" s="255" t="s">
        <v>254</v>
      </c>
      <c r="M79" s="248">
        <v>143669</v>
      </c>
      <c r="N79" s="247">
        <v>1.091523105851963</v>
      </c>
      <c r="O79" s="248">
        <v>151190</v>
      </c>
      <c r="P79" s="247">
        <v>1.109974307387485</v>
      </c>
      <c r="Q79" s="246">
        <v>158569</v>
      </c>
      <c r="R79" s="247">
        <v>1.1282195406551498</v>
      </c>
      <c r="S79" s="246">
        <v>165656</v>
      </c>
      <c r="T79" s="247">
        <v>1.1579286933284683</v>
      </c>
      <c r="U79" s="249">
        <v>174011</v>
      </c>
      <c r="V79" s="250">
        <v>1.1877583979107695</v>
      </c>
      <c r="W79" s="255" t="s">
        <v>254</v>
      </c>
      <c r="X79" s="248">
        <v>25719</v>
      </c>
      <c r="Y79" s="247">
        <v>0.30562429993034063</v>
      </c>
      <c r="Z79" s="248">
        <v>27076</v>
      </c>
      <c r="AA79" s="247">
        <v>0.30743290233759596</v>
      </c>
      <c r="AB79" s="248">
        <v>28835</v>
      </c>
      <c r="AC79" s="247">
        <v>0.31518239097241557</v>
      </c>
      <c r="AD79" s="248">
        <v>30404</v>
      </c>
      <c r="AE79" s="247">
        <v>0.3217030751720118</v>
      </c>
      <c r="AF79" s="249">
        <v>32020</v>
      </c>
      <c r="AG79" s="250">
        <v>0.31568834008763752</v>
      </c>
    </row>
    <row r="80" spans="1:33" s="175" customFormat="1" ht="6.75" customHeight="1" x14ac:dyDescent="0.15">
      <c r="A80" s="254"/>
      <c r="B80" s="246"/>
      <c r="C80" s="247"/>
      <c r="D80" s="248"/>
      <c r="E80" s="247"/>
      <c r="F80" s="246"/>
      <c r="G80" s="247"/>
      <c r="H80" s="246"/>
      <c r="I80" s="247"/>
      <c r="J80" s="249"/>
      <c r="K80" s="250"/>
      <c r="L80" s="254"/>
      <c r="M80" s="248"/>
      <c r="N80" s="247"/>
      <c r="O80" s="248"/>
      <c r="P80" s="247"/>
      <c r="Q80" s="246"/>
      <c r="R80" s="247"/>
      <c r="S80" s="246"/>
      <c r="T80" s="247"/>
      <c r="U80" s="249"/>
      <c r="V80" s="250"/>
      <c r="W80" s="254"/>
      <c r="X80" s="248"/>
      <c r="Y80" s="247"/>
      <c r="Z80" s="248"/>
      <c r="AA80" s="247"/>
      <c r="AB80" s="248"/>
      <c r="AC80" s="247"/>
      <c r="AD80" s="248"/>
      <c r="AE80" s="247"/>
      <c r="AF80" s="249"/>
      <c r="AG80" s="250"/>
    </row>
    <row r="81" spans="1:33" s="175" customFormat="1" ht="9.75" customHeight="1" x14ac:dyDescent="0.15">
      <c r="A81" s="252">
        <v>1150000</v>
      </c>
      <c r="B81" s="246">
        <v>13379</v>
      </c>
      <c r="C81" s="247">
        <v>6.2004448711443838E-2</v>
      </c>
      <c r="D81" s="248">
        <v>13592</v>
      </c>
      <c r="E81" s="247">
        <v>6.0602382870356596E-2</v>
      </c>
      <c r="F81" s="246">
        <v>14106</v>
      </c>
      <c r="G81" s="247">
        <v>6.0792628826954381E-2</v>
      </c>
      <c r="H81" s="246">
        <v>14651</v>
      </c>
      <c r="I81" s="247">
        <v>6.1669761730198183E-2</v>
      </c>
      <c r="J81" s="249">
        <v>15584</v>
      </c>
      <c r="K81" s="250">
        <v>6.285572887981565E-2</v>
      </c>
      <c r="L81" s="252">
        <v>1150000</v>
      </c>
      <c r="M81" s="248">
        <v>11727</v>
      </c>
      <c r="N81" s="247">
        <v>8.9095709320215002E-2</v>
      </c>
      <c r="O81" s="248">
        <v>11848</v>
      </c>
      <c r="P81" s="247">
        <v>8.6983104662523458E-2</v>
      </c>
      <c r="Q81" s="246">
        <v>12278</v>
      </c>
      <c r="R81" s="247">
        <v>8.7358055610894506E-2</v>
      </c>
      <c r="S81" s="246">
        <v>12791</v>
      </c>
      <c r="T81" s="247">
        <v>8.9408569060972373E-2</v>
      </c>
      <c r="U81" s="249">
        <v>13523</v>
      </c>
      <c r="V81" s="250">
        <v>9.2304835987077449E-2</v>
      </c>
      <c r="W81" s="252">
        <v>1150000</v>
      </c>
      <c r="X81" s="248">
        <v>1652</v>
      </c>
      <c r="Y81" s="247">
        <v>1.9631064329286622E-2</v>
      </c>
      <c r="Z81" s="248">
        <v>1744</v>
      </c>
      <c r="AA81" s="247">
        <v>1.9802148828363397E-2</v>
      </c>
      <c r="AB81" s="248">
        <v>1828</v>
      </c>
      <c r="AC81" s="247">
        <v>1.9981044241289252E-2</v>
      </c>
      <c r="AD81" s="248">
        <v>1860</v>
      </c>
      <c r="AE81" s="247">
        <v>1.9680559131033479E-2</v>
      </c>
      <c r="AF81" s="249">
        <v>2061</v>
      </c>
      <c r="AG81" s="250">
        <v>2.0319602402267985E-2</v>
      </c>
    </row>
    <row r="82" spans="1:33" s="175" customFormat="1" ht="9.75" customHeight="1" x14ac:dyDescent="0.15">
      <c r="A82" s="252">
        <v>1210000</v>
      </c>
      <c r="B82" s="246">
        <v>219543</v>
      </c>
      <c r="C82" s="247">
        <v>1.0174633891513951</v>
      </c>
      <c r="D82" s="248">
        <v>29767</v>
      </c>
      <c r="E82" s="247">
        <v>0.13272153699984585</v>
      </c>
      <c r="F82" s="246">
        <v>31160</v>
      </c>
      <c r="G82" s="247">
        <v>0.13429025338493539</v>
      </c>
      <c r="H82" s="246">
        <v>32388</v>
      </c>
      <c r="I82" s="247">
        <v>0.1363292773815889</v>
      </c>
      <c r="J82" s="249">
        <v>33415</v>
      </c>
      <c r="K82" s="250">
        <v>0.13477439556718684</v>
      </c>
      <c r="L82" s="252">
        <v>1210000</v>
      </c>
      <c r="M82" s="248">
        <v>192684</v>
      </c>
      <c r="N82" s="247">
        <v>1.4639138445174646</v>
      </c>
      <c r="O82" s="248">
        <v>25340</v>
      </c>
      <c r="P82" s="247">
        <v>0.18603577583966446</v>
      </c>
      <c r="Q82" s="246">
        <v>26518</v>
      </c>
      <c r="R82" s="247">
        <v>0.18867575490223981</v>
      </c>
      <c r="S82" s="246">
        <v>27580</v>
      </c>
      <c r="T82" s="247">
        <v>0.19278307674940331</v>
      </c>
      <c r="U82" s="249">
        <v>28476</v>
      </c>
      <c r="V82" s="250">
        <v>0.19437051760467483</v>
      </c>
      <c r="W82" s="252">
        <v>1210000</v>
      </c>
      <c r="X82" s="248">
        <v>26859</v>
      </c>
      <c r="Y82" s="247">
        <v>0.31917116030285075</v>
      </c>
      <c r="Z82" s="248">
        <v>4427</v>
      </c>
      <c r="AA82" s="247">
        <v>5.0266119760988978E-2</v>
      </c>
      <c r="AB82" s="248">
        <v>4642</v>
      </c>
      <c r="AC82" s="247">
        <v>5.0739610157584637E-2</v>
      </c>
      <c r="AD82" s="248">
        <v>4808</v>
      </c>
      <c r="AE82" s="247">
        <v>5.0873187259144602E-2</v>
      </c>
      <c r="AF82" s="249">
        <v>4939</v>
      </c>
      <c r="AG82" s="250">
        <v>4.8694088435129346E-2</v>
      </c>
    </row>
    <row r="83" spans="1:33" s="175" customFormat="1" ht="9.75" customHeight="1" x14ac:dyDescent="0.15">
      <c r="A83" s="252">
        <v>1270000</v>
      </c>
      <c r="B83" s="261" t="s">
        <v>187</v>
      </c>
      <c r="C83" s="261" t="s">
        <v>187</v>
      </c>
      <c r="D83" s="261">
        <v>13693</v>
      </c>
      <c r="E83" s="261">
        <v>6.1052709582386198E-2</v>
      </c>
      <c r="F83" s="261">
        <v>14223</v>
      </c>
      <c r="G83" s="262">
        <v>6.1296863732154552E-2</v>
      </c>
      <c r="H83" s="246">
        <v>14838</v>
      </c>
      <c r="I83" s="247">
        <v>6.2456891990490794E-2</v>
      </c>
      <c r="J83" s="249">
        <v>15592</v>
      </c>
      <c r="K83" s="250">
        <v>6.288799568108866E-2</v>
      </c>
      <c r="L83" s="252">
        <v>1270000</v>
      </c>
      <c r="M83" s="261" t="s">
        <v>187</v>
      </c>
      <c r="N83" s="263" t="s">
        <v>187</v>
      </c>
      <c r="O83" s="261">
        <v>12032</v>
      </c>
      <c r="P83" s="263">
        <v>8.8333956389220328E-2</v>
      </c>
      <c r="Q83" s="261">
        <v>12475</v>
      </c>
      <c r="R83" s="263">
        <v>8.875971198451775E-2</v>
      </c>
      <c r="S83" s="246">
        <v>12948</v>
      </c>
      <c r="T83" s="247">
        <v>9.0505992666833734E-2</v>
      </c>
      <c r="U83" s="249">
        <v>13573</v>
      </c>
      <c r="V83" s="250">
        <v>9.2646124295836893E-2</v>
      </c>
      <c r="W83" s="252">
        <v>1270000</v>
      </c>
      <c r="X83" s="261" t="s">
        <v>187</v>
      </c>
      <c r="Y83" s="263" t="s">
        <v>187</v>
      </c>
      <c r="Z83" s="261">
        <v>1661</v>
      </c>
      <c r="AA83" s="263">
        <v>1.8859730048114455E-2</v>
      </c>
      <c r="AB83" s="261">
        <v>1748</v>
      </c>
      <c r="AC83" s="263">
        <v>1.9106600291998697E-2</v>
      </c>
      <c r="AD83" s="261">
        <v>1890</v>
      </c>
      <c r="AE83" s="263">
        <v>1.9997987504114665E-2</v>
      </c>
      <c r="AF83" s="249">
        <v>2019</v>
      </c>
      <c r="AG83" s="250">
        <v>1.9905520257243601E-2</v>
      </c>
    </row>
    <row r="84" spans="1:33" s="175" customFormat="1" ht="9.75" customHeight="1" x14ac:dyDescent="0.15">
      <c r="A84" s="252">
        <v>1330000</v>
      </c>
      <c r="B84" s="261" t="s">
        <v>187</v>
      </c>
      <c r="C84" s="261" t="s">
        <v>187</v>
      </c>
      <c r="D84" s="261">
        <v>20786</v>
      </c>
      <c r="E84" s="261">
        <v>9.2678129071750465E-2</v>
      </c>
      <c r="F84" s="261">
        <v>21839</v>
      </c>
      <c r="G84" s="262">
        <v>9.4119539270654806E-2</v>
      </c>
      <c r="H84" s="246">
        <v>22651</v>
      </c>
      <c r="I84" s="247">
        <v>9.5343783560898163E-2</v>
      </c>
      <c r="J84" s="249">
        <v>23767</v>
      </c>
      <c r="K84" s="250">
        <v>9.5860633231941633E-2</v>
      </c>
      <c r="L84" s="252">
        <v>1330000</v>
      </c>
      <c r="M84" s="261" t="s">
        <v>187</v>
      </c>
      <c r="N84" s="263" t="s">
        <v>187</v>
      </c>
      <c r="O84" s="261">
        <v>17916</v>
      </c>
      <c r="P84" s="263">
        <v>0.13153184530163489</v>
      </c>
      <c r="Q84" s="261">
        <v>18831</v>
      </c>
      <c r="R84" s="263">
        <v>0.13398269630304238</v>
      </c>
      <c r="S84" s="246">
        <v>19579</v>
      </c>
      <c r="T84" s="247">
        <v>0.13685641260611195</v>
      </c>
      <c r="U84" s="249">
        <v>20464</v>
      </c>
      <c r="V84" s="250">
        <v>0.13968247900906258</v>
      </c>
      <c r="W84" s="252">
        <v>1330000</v>
      </c>
      <c r="X84" s="261" t="s">
        <v>187</v>
      </c>
      <c r="Y84" s="263" t="s">
        <v>187</v>
      </c>
      <c r="Z84" s="261">
        <v>2870</v>
      </c>
      <c r="AA84" s="263">
        <v>3.2587251798969583E-2</v>
      </c>
      <c r="AB84" s="261">
        <v>3008</v>
      </c>
      <c r="AC84" s="263">
        <v>3.2879092493324984E-2</v>
      </c>
      <c r="AD84" s="261">
        <v>3072</v>
      </c>
      <c r="AE84" s="263">
        <v>3.2504665403513364E-2</v>
      </c>
      <c r="AF84" s="249">
        <v>3303</v>
      </c>
      <c r="AG84" s="250">
        <v>3.256460297656049E-2</v>
      </c>
    </row>
    <row r="85" spans="1:33" s="175" customFormat="1" ht="9.75" customHeight="1" x14ac:dyDescent="0.15">
      <c r="A85" s="252">
        <v>1390000</v>
      </c>
      <c r="B85" s="261" t="s">
        <v>187</v>
      </c>
      <c r="C85" s="261" t="s">
        <v>187</v>
      </c>
      <c r="D85" s="261">
        <v>165651</v>
      </c>
      <c r="E85" s="261">
        <v>0.73858485321199541</v>
      </c>
      <c r="F85" s="261">
        <v>174995</v>
      </c>
      <c r="G85" s="262">
        <v>0.75417595927781667</v>
      </c>
      <c r="H85" s="246">
        <v>183852</v>
      </c>
      <c r="I85" s="247">
        <v>0.77387953270223164</v>
      </c>
      <c r="J85" s="249">
        <v>192539</v>
      </c>
      <c r="K85" s="250">
        <v>0.77657720628791227</v>
      </c>
      <c r="L85" s="252">
        <v>1390000</v>
      </c>
      <c r="M85" s="261" t="s">
        <v>187</v>
      </c>
      <c r="N85" s="263" t="s">
        <v>187</v>
      </c>
      <c r="O85" s="261">
        <v>145839</v>
      </c>
      <c r="P85" s="263">
        <v>1.0706894835312086</v>
      </c>
      <c r="Q85" s="261">
        <v>153827</v>
      </c>
      <c r="R85" s="263">
        <v>1.0944801775905741</v>
      </c>
      <c r="S85" s="246">
        <v>161472</v>
      </c>
      <c r="T85" s="247">
        <v>1.1286827037302267</v>
      </c>
      <c r="U85" s="249">
        <v>169094</v>
      </c>
      <c r="V85" s="250">
        <v>1.1541961056273664</v>
      </c>
      <c r="W85" s="252">
        <v>1390000</v>
      </c>
      <c r="X85" s="261" t="s">
        <v>187</v>
      </c>
      <c r="Y85" s="263" t="s">
        <v>187</v>
      </c>
      <c r="Z85" s="261">
        <v>19812</v>
      </c>
      <c r="AA85" s="263">
        <v>0.22495422740110993</v>
      </c>
      <c r="AB85" s="261">
        <v>21168</v>
      </c>
      <c r="AC85" s="263">
        <v>0.23137786898228169</v>
      </c>
      <c r="AD85" s="261">
        <v>22380</v>
      </c>
      <c r="AE85" s="263">
        <v>0.23680156631856411</v>
      </c>
      <c r="AF85" s="249">
        <v>23445</v>
      </c>
      <c r="AG85" s="250">
        <v>0.2311465688118258</v>
      </c>
    </row>
    <row r="86" spans="1:33" s="175" customFormat="1" ht="6.75" customHeight="1" x14ac:dyDescent="0.15">
      <c r="A86" s="254"/>
      <c r="B86" s="246"/>
      <c r="C86" s="247"/>
      <c r="D86" s="248"/>
      <c r="E86" s="247"/>
      <c r="F86" s="246"/>
      <c r="G86" s="247"/>
      <c r="H86" s="246"/>
      <c r="I86" s="247"/>
      <c r="J86" s="249"/>
      <c r="K86" s="250"/>
      <c r="L86" s="254"/>
      <c r="M86" s="248"/>
      <c r="N86" s="247"/>
      <c r="O86" s="248"/>
      <c r="P86" s="247"/>
      <c r="Q86" s="246"/>
      <c r="R86" s="247"/>
      <c r="S86" s="246"/>
      <c r="T86" s="247"/>
      <c r="U86" s="249"/>
      <c r="V86" s="250"/>
      <c r="W86" s="254"/>
      <c r="X86" s="248"/>
      <c r="Y86" s="247"/>
      <c r="Z86" s="248"/>
      <c r="AA86" s="247"/>
      <c r="AB86" s="248"/>
      <c r="AC86" s="247"/>
      <c r="AD86" s="248"/>
      <c r="AE86" s="247"/>
      <c r="AF86" s="249"/>
      <c r="AG86" s="250"/>
    </row>
    <row r="87" spans="1:33" s="175" customFormat="1" ht="9.75" customHeight="1" x14ac:dyDescent="0.15">
      <c r="A87" s="255" t="s">
        <v>254</v>
      </c>
      <c r="B87" s="246">
        <v>232922</v>
      </c>
      <c r="C87" s="247">
        <v>1.0794678378628388</v>
      </c>
      <c r="D87" s="248">
        <v>243489</v>
      </c>
      <c r="E87" s="247">
        <v>1.0856396117363345</v>
      </c>
      <c r="F87" s="246">
        <v>256323</v>
      </c>
      <c r="G87" s="247">
        <v>1.1046752444925156</v>
      </c>
      <c r="H87" s="246">
        <v>268380</v>
      </c>
      <c r="I87" s="247">
        <v>1.1296792473654076</v>
      </c>
      <c r="J87" s="249">
        <v>280897</v>
      </c>
      <c r="K87" s="250">
        <v>1.132955959647945</v>
      </c>
      <c r="L87" s="255" t="s">
        <v>254</v>
      </c>
      <c r="M87" s="248">
        <v>204411</v>
      </c>
      <c r="N87" s="247">
        <v>1.5530095538376798</v>
      </c>
      <c r="O87" s="248">
        <v>212975</v>
      </c>
      <c r="P87" s="247">
        <v>1.5635741657242519</v>
      </c>
      <c r="Q87" s="246">
        <v>223929</v>
      </c>
      <c r="R87" s="247">
        <v>1.5932563963912687</v>
      </c>
      <c r="S87" s="246">
        <v>234370</v>
      </c>
      <c r="T87" s="247">
        <v>1.6382367548135479</v>
      </c>
      <c r="U87" s="249">
        <v>245130</v>
      </c>
      <c r="V87" s="250">
        <v>1.6732000625240182</v>
      </c>
      <c r="W87" s="255" t="s">
        <v>254</v>
      </c>
      <c r="X87" s="248">
        <v>28511</v>
      </c>
      <c r="Y87" s="247">
        <v>0.33880222463213738</v>
      </c>
      <c r="Z87" s="248">
        <v>30514</v>
      </c>
      <c r="AA87" s="247">
        <v>0.34646947783754628</v>
      </c>
      <c r="AB87" s="248">
        <v>32394</v>
      </c>
      <c r="AC87" s="247">
        <v>0.35408421616647923</v>
      </c>
      <c r="AD87" s="248">
        <v>34010</v>
      </c>
      <c r="AE87" s="247">
        <v>0.35985796561637023</v>
      </c>
      <c r="AF87" s="249">
        <v>35767</v>
      </c>
      <c r="AG87" s="250">
        <v>0.35263038288302723</v>
      </c>
    </row>
    <row r="88" spans="1:33" ht="6.75" customHeight="1" thickBot="1" x14ac:dyDescent="0.2">
      <c r="A88" s="264"/>
      <c r="B88" s="265"/>
      <c r="C88" s="266"/>
      <c r="D88" s="266"/>
      <c r="E88" s="266"/>
      <c r="F88" s="267"/>
      <c r="G88" s="266"/>
      <c r="H88" s="265"/>
      <c r="I88" s="266"/>
      <c r="J88" s="266"/>
      <c r="K88" s="266"/>
      <c r="L88" s="264"/>
      <c r="M88" s="265"/>
      <c r="N88" s="266"/>
      <c r="O88" s="267"/>
      <c r="P88" s="266"/>
      <c r="Q88" s="267"/>
      <c r="R88" s="266"/>
      <c r="S88" s="265"/>
      <c r="T88" s="266"/>
      <c r="U88" s="266"/>
      <c r="V88" s="266"/>
      <c r="W88" s="264"/>
      <c r="X88" s="267"/>
      <c r="Y88" s="266"/>
      <c r="Z88" s="267"/>
      <c r="AA88" s="266"/>
      <c r="AB88" s="267"/>
      <c r="AC88" s="266"/>
      <c r="AD88" s="267"/>
      <c r="AE88" s="266"/>
      <c r="AF88" s="266"/>
      <c r="AG88" s="266"/>
    </row>
    <row r="89" spans="1:33" ht="9.75" customHeight="1" x14ac:dyDescent="0.15">
      <c r="A89" s="175" t="s">
        <v>314</v>
      </c>
      <c r="L89" s="175" t="s">
        <v>314</v>
      </c>
      <c r="W89" s="175" t="s">
        <v>314</v>
      </c>
    </row>
  </sheetData>
  <mergeCells count="4">
    <mergeCell ref="W1:AG1"/>
    <mergeCell ref="A4:A5"/>
    <mergeCell ref="L4:L5"/>
    <mergeCell ref="W4:W5"/>
  </mergeCells>
  <phoneticPr fontId="3"/>
  <pageMargins left="0.59055118110236227" right="0.59055118110236227" top="0.6692913385826772" bottom="0.6692913385826772" header="0.39370078740157483" footer="0.39370078740157483"/>
  <pageSetup paperSize="9" scale="95" fitToWidth="0" orientation="portrait" r:id="rId1"/>
  <colBreaks count="2" manualBreakCount="2">
    <brk id="11" max="85" man="1"/>
    <brk id="22" max="88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60"/>
  <sheetViews>
    <sheetView zoomScaleNormal="100" zoomScaleSheetLayoutView="70" workbookViewId="0"/>
  </sheetViews>
  <sheetFormatPr defaultRowHeight="13.5" x14ac:dyDescent="0.15"/>
  <cols>
    <col min="1" max="1" width="10.875" style="169" customWidth="1"/>
    <col min="2" max="2" width="9.625" style="169" customWidth="1"/>
    <col min="3" max="3" width="6.625" style="169" customWidth="1"/>
    <col min="4" max="4" width="9.625" style="169" customWidth="1"/>
    <col min="5" max="5" width="6.625" style="169" customWidth="1"/>
    <col min="6" max="6" width="9.625" style="169" customWidth="1"/>
    <col min="7" max="7" width="6.625" style="169" customWidth="1"/>
    <col min="8" max="8" width="9.625" style="169" customWidth="1"/>
    <col min="9" max="9" width="6.625" style="169" customWidth="1"/>
    <col min="10" max="10" width="9.625" style="169" customWidth="1"/>
    <col min="11" max="11" width="6.625" style="169" customWidth="1"/>
    <col min="12" max="12" width="10.875" style="169" customWidth="1"/>
    <col min="13" max="13" width="9.625" style="169" customWidth="1"/>
    <col min="14" max="14" width="6.625" style="169" customWidth="1"/>
    <col min="15" max="15" width="9.625" style="169" customWidth="1"/>
    <col min="16" max="16" width="6.625" style="169" customWidth="1"/>
    <col min="17" max="17" width="9.625" style="169" customWidth="1"/>
    <col min="18" max="18" width="6.625" style="169" customWidth="1"/>
    <col min="19" max="19" width="9.625" style="169" customWidth="1"/>
    <col min="20" max="20" width="6.625" style="169" customWidth="1"/>
    <col min="21" max="21" width="9.625" style="169" customWidth="1"/>
    <col min="22" max="22" width="6.625" style="169" customWidth="1"/>
    <col min="23" max="23" width="10.875" style="169" customWidth="1"/>
    <col min="24" max="24" width="9.625" style="169" customWidth="1"/>
    <col min="25" max="25" width="6.625" style="169" customWidth="1"/>
    <col min="26" max="26" width="9.625" style="169" customWidth="1"/>
    <col min="27" max="27" width="6.625" style="169" customWidth="1"/>
    <col min="28" max="28" width="9.625" style="169" customWidth="1"/>
    <col min="29" max="29" width="6.625" style="169" customWidth="1"/>
    <col min="30" max="30" width="9.625" style="169" customWidth="1"/>
    <col min="31" max="31" width="6.625" style="169" customWidth="1"/>
    <col min="32" max="32" width="9.625" style="169" customWidth="1"/>
    <col min="33" max="33" width="6.625" style="169" customWidth="1"/>
    <col min="34" max="34" width="10.875" style="169" customWidth="1"/>
    <col min="35" max="35" width="9.625" style="169" customWidth="1"/>
    <col min="36" max="36" width="6.625" style="169" customWidth="1"/>
    <col min="37" max="37" width="9.625" style="169" customWidth="1"/>
    <col min="38" max="38" width="6.625" style="169" customWidth="1"/>
    <col min="39" max="39" width="9.625" style="169" customWidth="1"/>
    <col min="40" max="40" width="6.625" style="169" customWidth="1"/>
    <col min="41" max="41" width="9.625" style="169" customWidth="1"/>
    <col min="42" max="42" width="6.625" style="169" customWidth="1"/>
    <col min="43" max="43" width="9.625" style="169" customWidth="1"/>
    <col min="44" max="44" width="6.625" style="169" customWidth="1"/>
    <col min="45" max="45" width="10.875" style="169" customWidth="1"/>
    <col min="46" max="46" width="9.625" style="169" customWidth="1"/>
    <col min="47" max="47" width="6.625" style="169" customWidth="1"/>
    <col min="48" max="48" width="9.625" style="169" customWidth="1"/>
    <col min="49" max="49" width="6.625" style="169" customWidth="1"/>
    <col min="50" max="50" width="9.625" style="169" customWidth="1"/>
    <col min="51" max="51" width="6.625" style="169" customWidth="1"/>
    <col min="52" max="52" width="9.625" style="169" customWidth="1"/>
    <col min="53" max="53" width="6.625" style="169" customWidth="1"/>
    <col min="54" max="54" width="9.625" style="169" customWidth="1"/>
    <col min="55" max="55" width="6.625" style="169" customWidth="1"/>
    <col min="56" max="56" width="10.875" style="169" customWidth="1"/>
    <col min="57" max="57" width="9.625" style="169" customWidth="1"/>
    <col min="58" max="58" width="6.625" style="169" customWidth="1"/>
    <col min="59" max="59" width="9.625" style="169" customWidth="1"/>
    <col min="60" max="60" width="6.625" style="169" customWidth="1"/>
    <col min="61" max="61" width="9.625" style="169" customWidth="1"/>
    <col min="62" max="62" width="6.625" style="169" customWidth="1"/>
    <col min="63" max="63" width="9.625" style="169" customWidth="1"/>
    <col min="64" max="64" width="6.625" style="169" customWidth="1"/>
    <col min="65" max="65" width="9.625" style="169" customWidth="1"/>
    <col min="66" max="66" width="6.625" style="169" customWidth="1"/>
    <col min="67" max="16384" width="9" style="169"/>
  </cols>
  <sheetData>
    <row r="1" spans="1:66" ht="18" customHeight="1" x14ac:dyDescent="0.15">
      <c r="A1" s="214" t="s">
        <v>55</v>
      </c>
      <c r="B1" s="214"/>
      <c r="C1" s="214"/>
      <c r="D1" s="214"/>
      <c r="E1" s="214"/>
      <c r="F1" s="214"/>
      <c r="G1" s="214"/>
      <c r="H1" s="214"/>
      <c r="I1" s="214"/>
      <c r="J1" s="214"/>
      <c r="K1" s="108" t="s">
        <v>228</v>
      </c>
      <c r="L1" s="107" t="s">
        <v>229</v>
      </c>
      <c r="M1" s="214"/>
      <c r="N1" s="214"/>
      <c r="O1" s="214"/>
      <c r="P1" s="214"/>
      <c r="Q1" s="214"/>
      <c r="R1" s="214"/>
      <c r="S1" s="214"/>
      <c r="T1" s="214"/>
      <c r="U1" s="214"/>
      <c r="V1" s="214"/>
      <c r="W1" s="214"/>
      <c r="X1" s="214"/>
      <c r="Y1" s="214"/>
      <c r="Z1" s="214"/>
      <c r="AA1" s="214"/>
      <c r="AB1" s="214"/>
      <c r="AC1" s="214"/>
      <c r="AD1" s="214"/>
      <c r="AE1" s="214"/>
      <c r="AF1" s="214"/>
      <c r="AG1" s="108" t="s">
        <v>230</v>
      </c>
      <c r="AH1" s="107" t="s">
        <v>229</v>
      </c>
      <c r="AI1" s="214"/>
      <c r="AJ1" s="214"/>
      <c r="AK1" s="214"/>
      <c r="AL1" s="214"/>
      <c r="AM1" s="214"/>
      <c r="AN1" s="214"/>
      <c r="AO1" s="214"/>
      <c r="AP1" s="214"/>
      <c r="AQ1" s="214"/>
      <c r="AR1" s="214"/>
      <c r="AS1" s="107"/>
      <c r="AT1" s="107"/>
      <c r="AU1" s="107"/>
      <c r="AV1" s="107"/>
      <c r="AW1" s="107"/>
      <c r="AX1" s="107"/>
      <c r="AY1" s="107"/>
      <c r="AZ1" s="107"/>
      <c r="BA1" s="107"/>
      <c r="BB1" s="107"/>
      <c r="BC1" s="108" t="s">
        <v>231</v>
      </c>
      <c r="BD1" s="107" t="s">
        <v>229</v>
      </c>
      <c r="BE1" s="107"/>
      <c r="BF1" s="107"/>
      <c r="BG1" s="107"/>
      <c r="BH1" s="107"/>
      <c r="BI1" s="107"/>
      <c r="BJ1" s="107"/>
      <c r="BK1" s="107"/>
      <c r="BL1" s="107"/>
      <c r="BM1" s="107"/>
      <c r="BN1" s="107"/>
    </row>
    <row r="2" spans="1:66" ht="11.25" customHeight="1" x14ac:dyDescent="0.15"/>
    <row r="3" spans="1:66" ht="19.5" customHeight="1" thickBot="1" x14ac:dyDescent="0.2">
      <c r="A3" s="192" t="s">
        <v>232</v>
      </c>
      <c r="K3" s="123"/>
      <c r="L3" s="215"/>
      <c r="V3" s="123" t="s">
        <v>233</v>
      </c>
      <c r="W3" s="192" t="s">
        <v>234</v>
      </c>
      <c r="AG3" s="123"/>
      <c r="AH3" s="215"/>
      <c r="AR3" s="123" t="s">
        <v>233</v>
      </c>
      <c r="AS3" s="192" t="s">
        <v>235</v>
      </c>
      <c r="BC3" s="123"/>
      <c r="BD3" s="215"/>
      <c r="BN3" s="123" t="s">
        <v>233</v>
      </c>
    </row>
    <row r="4" spans="1:66" ht="31.5" customHeight="1" x14ac:dyDescent="0.15">
      <c r="A4" s="283" t="s">
        <v>236</v>
      </c>
      <c r="B4" s="216" t="s">
        <v>237</v>
      </c>
      <c r="C4" s="217"/>
      <c r="D4" s="216" t="s">
        <v>238</v>
      </c>
      <c r="E4" s="217"/>
      <c r="F4" s="216" t="s">
        <v>239</v>
      </c>
      <c r="G4" s="217"/>
      <c r="H4" s="216" t="s">
        <v>240</v>
      </c>
      <c r="I4" s="217"/>
      <c r="J4" s="216" t="s">
        <v>219</v>
      </c>
      <c r="K4" s="218"/>
      <c r="L4" s="308" t="s">
        <v>241</v>
      </c>
      <c r="M4" s="216" t="s">
        <v>237</v>
      </c>
      <c r="N4" s="217"/>
      <c r="O4" s="216" t="s">
        <v>238</v>
      </c>
      <c r="P4" s="217"/>
      <c r="Q4" s="216" t="s">
        <v>239</v>
      </c>
      <c r="R4" s="217"/>
      <c r="S4" s="216" t="s">
        <v>240</v>
      </c>
      <c r="T4" s="217"/>
      <c r="U4" s="216" t="s">
        <v>219</v>
      </c>
      <c r="V4" s="218"/>
      <c r="W4" s="308" t="s">
        <v>241</v>
      </c>
      <c r="X4" s="216" t="s">
        <v>237</v>
      </c>
      <c r="Y4" s="217"/>
      <c r="Z4" s="216" t="s">
        <v>238</v>
      </c>
      <c r="AA4" s="217"/>
      <c r="AB4" s="216" t="s">
        <v>239</v>
      </c>
      <c r="AC4" s="217"/>
      <c r="AD4" s="216" t="s">
        <v>240</v>
      </c>
      <c r="AE4" s="217"/>
      <c r="AF4" s="216" t="s">
        <v>219</v>
      </c>
      <c r="AG4" s="218"/>
      <c r="AH4" s="308" t="s">
        <v>241</v>
      </c>
      <c r="AI4" s="216" t="s">
        <v>237</v>
      </c>
      <c r="AJ4" s="217"/>
      <c r="AK4" s="216" t="s">
        <v>238</v>
      </c>
      <c r="AL4" s="217"/>
      <c r="AM4" s="216" t="s">
        <v>239</v>
      </c>
      <c r="AN4" s="217"/>
      <c r="AO4" s="216" t="s">
        <v>240</v>
      </c>
      <c r="AP4" s="217"/>
      <c r="AQ4" s="216" t="s">
        <v>219</v>
      </c>
      <c r="AR4" s="218"/>
      <c r="AS4" s="308" t="s">
        <v>241</v>
      </c>
      <c r="AT4" s="216" t="s">
        <v>237</v>
      </c>
      <c r="AU4" s="217"/>
      <c r="AV4" s="216" t="s">
        <v>238</v>
      </c>
      <c r="AW4" s="217"/>
      <c r="AX4" s="216" t="s">
        <v>239</v>
      </c>
      <c r="AY4" s="217"/>
      <c r="AZ4" s="216" t="s">
        <v>240</v>
      </c>
      <c r="BA4" s="217"/>
      <c r="BB4" s="216" t="s">
        <v>219</v>
      </c>
      <c r="BC4" s="218"/>
      <c r="BD4" s="308" t="s">
        <v>241</v>
      </c>
      <c r="BE4" s="216" t="s">
        <v>237</v>
      </c>
      <c r="BF4" s="217"/>
      <c r="BG4" s="216" t="s">
        <v>238</v>
      </c>
      <c r="BH4" s="217"/>
      <c r="BI4" s="216" t="s">
        <v>239</v>
      </c>
      <c r="BJ4" s="217"/>
      <c r="BK4" s="216" t="s">
        <v>240</v>
      </c>
      <c r="BL4" s="217"/>
      <c r="BM4" s="216" t="s">
        <v>219</v>
      </c>
      <c r="BN4" s="218"/>
    </row>
    <row r="5" spans="1:66" ht="31.5" customHeight="1" thickBot="1" x14ac:dyDescent="0.2">
      <c r="A5" s="285"/>
      <c r="B5" s="120" t="s">
        <v>222</v>
      </c>
      <c r="C5" s="120" t="s">
        <v>242</v>
      </c>
      <c r="D5" s="120" t="s">
        <v>222</v>
      </c>
      <c r="E5" s="120" t="s">
        <v>242</v>
      </c>
      <c r="F5" s="120" t="s">
        <v>222</v>
      </c>
      <c r="G5" s="120" t="s">
        <v>242</v>
      </c>
      <c r="H5" s="120" t="s">
        <v>222</v>
      </c>
      <c r="I5" s="120" t="s">
        <v>242</v>
      </c>
      <c r="J5" s="120" t="s">
        <v>222</v>
      </c>
      <c r="K5" s="193" t="s">
        <v>242</v>
      </c>
      <c r="L5" s="309"/>
      <c r="M5" s="120" t="s">
        <v>222</v>
      </c>
      <c r="N5" s="120" t="s">
        <v>242</v>
      </c>
      <c r="O5" s="120" t="s">
        <v>222</v>
      </c>
      <c r="P5" s="120" t="s">
        <v>242</v>
      </c>
      <c r="Q5" s="120" t="s">
        <v>222</v>
      </c>
      <c r="R5" s="120" t="s">
        <v>242</v>
      </c>
      <c r="S5" s="120" t="s">
        <v>222</v>
      </c>
      <c r="T5" s="120" t="s">
        <v>242</v>
      </c>
      <c r="U5" s="120" t="s">
        <v>222</v>
      </c>
      <c r="V5" s="193" t="s">
        <v>242</v>
      </c>
      <c r="W5" s="309"/>
      <c r="X5" s="120" t="s">
        <v>222</v>
      </c>
      <c r="Y5" s="120" t="s">
        <v>242</v>
      </c>
      <c r="Z5" s="120" t="s">
        <v>222</v>
      </c>
      <c r="AA5" s="120" t="s">
        <v>242</v>
      </c>
      <c r="AB5" s="120" t="s">
        <v>222</v>
      </c>
      <c r="AC5" s="120" t="s">
        <v>242</v>
      </c>
      <c r="AD5" s="120" t="s">
        <v>222</v>
      </c>
      <c r="AE5" s="120" t="s">
        <v>242</v>
      </c>
      <c r="AF5" s="120" t="s">
        <v>222</v>
      </c>
      <c r="AG5" s="193" t="s">
        <v>242</v>
      </c>
      <c r="AH5" s="309"/>
      <c r="AI5" s="120" t="s">
        <v>222</v>
      </c>
      <c r="AJ5" s="120" t="s">
        <v>242</v>
      </c>
      <c r="AK5" s="120" t="s">
        <v>222</v>
      </c>
      <c r="AL5" s="120" t="s">
        <v>242</v>
      </c>
      <c r="AM5" s="120" t="s">
        <v>222</v>
      </c>
      <c r="AN5" s="120" t="s">
        <v>242</v>
      </c>
      <c r="AO5" s="120" t="s">
        <v>222</v>
      </c>
      <c r="AP5" s="120" t="s">
        <v>242</v>
      </c>
      <c r="AQ5" s="120" t="s">
        <v>222</v>
      </c>
      <c r="AR5" s="193" t="s">
        <v>242</v>
      </c>
      <c r="AS5" s="309"/>
      <c r="AT5" s="120" t="s">
        <v>222</v>
      </c>
      <c r="AU5" s="120" t="s">
        <v>242</v>
      </c>
      <c r="AV5" s="120" t="s">
        <v>222</v>
      </c>
      <c r="AW5" s="120" t="s">
        <v>242</v>
      </c>
      <c r="AX5" s="120" t="s">
        <v>222</v>
      </c>
      <c r="AY5" s="120" t="s">
        <v>242</v>
      </c>
      <c r="AZ5" s="120" t="s">
        <v>222</v>
      </c>
      <c r="BA5" s="120" t="s">
        <v>242</v>
      </c>
      <c r="BB5" s="120" t="s">
        <v>222</v>
      </c>
      <c r="BC5" s="193" t="s">
        <v>242</v>
      </c>
      <c r="BD5" s="309"/>
      <c r="BE5" s="120" t="s">
        <v>222</v>
      </c>
      <c r="BF5" s="120" t="s">
        <v>242</v>
      </c>
      <c r="BG5" s="120" t="s">
        <v>222</v>
      </c>
      <c r="BH5" s="120" t="s">
        <v>242</v>
      </c>
      <c r="BI5" s="120" t="s">
        <v>222</v>
      </c>
      <c r="BJ5" s="120" t="s">
        <v>242</v>
      </c>
      <c r="BK5" s="120" t="s">
        <v>222</v>
      </c>
      <c r="BL5" s="120" t="s">
        <v>242</v>
      </c>
      <c r="BM5" s="120" t="s">
        <v>222</v>
      </c>
      <c r="BN5" s="193" t="s">
        <v>242</v>
      </c>
    </row>
    <row r="6" spans="1:66" s="159" customFormat="1" ht="11.25" x14ac:dyDescent="0.15">
      <c r="A6" s="194"/>
      <c r="C6" s="123" t="s">
        <v>243</v>
      </c>
      <c r="E6" s="123" t="s">
        <v>243</v>
      </c>
      <c r="G6" s="123" t="s">
        <v>243</v>
      </c>
      <c r="I6" s="123" t="s">
        <v>243</v>
      </c>
      <c r="J6" s="147"/>
      <c r="K6" s="123" t="s">
        <v>243</v>
      </c>
      <c r="L6" s="194"/>
      <c r="N6" s="123" t="s">
        <v>243</v>
      </c>
      <c r="P6" s="123" t="s">
        <v>243</v>
      </c>
      <c r="R6" s="123" t="s">
        <v>243</v>
      </c>
      <c r="T6" s="123" t="s">
        <v>243</v>
      </c>
      <c r="V6" s="123" t="s">
        <v>243</v>
      </c>
      <c r="W6" s="194"/>
      <c r="Y6" s="123" t="s">
        <v>243</v>
      </c>
      <c r="AA6" s="123" t="s">
        <v>243</v>
      </c>
      <c r="AC6" s="123" t="s">
        <v>243</v>
      </c>
      <c r="AE6" s="123" t="s">
        <v>243</v>
      </c>
      <c r="AG6" s="123" t="s">
        <v>243</v>
      </c>
      <c r="AH6" s="194"/>
      <c r="AJ6" s="123" t="s">
        <v>243</v>
      </c>
      <c r="AL6" s="123" t="s">
        <v>243</v>
      </c>
      <c r="AN6" s="123" t="s">
        <v>243</v>
      </c>
      <c r="AP6" s="123" t="s">
        <v>243</v>
      </c>
      <c r="AR6" s="123" t="s">
        <v>243</v>
      </c>
      <c r="AS6" s="194"/>
      <c r="AU6" s="123" t="s">
        <v>243</v>
      </c>
      <c r="AW6" s="123" t="s">
        <v>243</v>
      </c>
      <c r="AY6" s="123" t="s">
        <v>243</v>
      </c>
      <c r="BA6" s="123" t="s">
        <v>243</v>
      </c>
      <c r="BC6" s="123" t="s">
        <v>243</v>
      </c>
      <c r="BD6" s="194"/>
      <c r="BF6" s="123" t="s">
        <v>243</v>
      </c>
      <c r="BH6" s="123" t="s">
        <v>243</v>
      </c>
      <c r="BJ6" s="123" t="s">
        <v>243</v>
      </c>
      <c r="BL6" s="123" t="s">
        <v>243</v>
      </c>
      <c r="BN6" s="123" t="s">
        <v>243</v>
      </c>
    </row>
    <row r="7" spans="1:66" s="159" customFormat="1" ht="12" customHeight="1" x14ac:dyDescent="0.15">
      <c r="A7" s="219" t="s">
        <v>202</v>
      </c>
      <c r="B7" s="128">
        <v>21290470</v>
      </c>
      <c r="C7" s="220">
        <v>100</v>
      </c>
      <c r="D7" s="128">
        <v>22154863</v>
      </c>
      <c r="E7" s="220">
        <v>100</v>
      </c>
      <c r="F7" s="128">
        <v>22941954</v>
      </c>
      <c r="G7" s="220">
        <v>100</v>
      </c>
      <c r="H7" s="128">
        <v>23498272</v>
      </c>
      <c r="I7" s="220">
        <v>100</v>
      </c>
      <c r="J7" s="221">
        <v>24540483</v>
      </c>
      <c r="K7" s="222">
        <v>100</v>
      </c>
      <c r="L7" s="223" t="s">
        <v>244</v>
      </c>
      <c r="M7" s="221"/>
      <c r="O7" s="221"/>
      <c r="P7" s="222"/>
      <c r="Q7" s="221"/>
      <c r="R7" s="222"/>
      <c r="S7" s="221"/>
      <c r="T7" s="222"/>
      <c r="U7" s="224"/>
      <c r="V7" s="222"/>
      <c r="W7" s="219" t="s">
        <v>202</v>
      </c>
      <c r="X7" s="128">
        <v>12929122</v>
      </c>
      <c r="Y7" s="220">
        <v>100</v>
      </c>
      <c r="Z7" s="128">
        <v>13400183</v>
      </c>
      <c r="AA7" s="220">
        <v>100</v>
      </c>
      <c r="AB7" s="128">
        <v>13844657</v>
      </c>
      <c r="AC7" s="220">
        <v>100</v>
      </c>
      <c r="AD7" s="128">
        <v>14099547</v>
      </c>
      <c r="AE7" s="220">
        <v>100</v>
      </c>
      <c r="AF7" s="221">
        <v>14449549</v>
      </c>
      <c r="AG7" s="222">
        <v>100</v>
      </c>
      <c r="AH7" s="223" t="s">
        <v>244</v>
      </c>
      <c r="AI7" s="221"/>
      <c r="AK7" s="221"/>
      <c r="AL7" s="222"/>
      <c r="AM7" s="221"/>
      <c r="AN7" s="222"/>
      <c r="AO7" s="221"/>
      <c r="AP7" s="222"/>
      <c r="AQ7" s="224"/>
      <c r="AR7" s="222"/>
      <c r="AS7" s="219" t="s">
        <v>202</v>
      </c>
      <c r="AT7" s="128">
        <v>8361348</v>
      </c>
      <c r="AU7" s="220">
        <v>100</v>
      </c>
      <c r="AV7" s="128">
        <v>8754680</v>
      </c>
      <c r="AW7" s="220">
        <v>100</v>
      </c>
      <c r="AX7" s="128">
        <v>9097297</v>
      </c>
      <c r="AY7" s="220">
        <v>100</v>
      </c>
      <c r="AZ7" s="128">
        <v>9398725</v>
      </c>
      <c r="BA7" s="220">
        <v>100</v>
      </c>
      <c r="BB7" s="221">
        <v>10090934</v>
      </c>
      <c r="BC7" s="222">
        <v>100</v>
      </c>
      <c r="BD7" s="223" t="s">
        <v>244</v>
      </c>
      <c r="BE7" s="221"/>
      <c r="BG7" s="221"/>
      <c r="BH7" s="222"/>
      <c r="BI7" s="221"/>
      <c r="BJ7" s="222"/>
      <c r="BK7" s="221"/>
      <c r="BL7" s="222"/>
      <c r="BM7" s="224"/>
      <c r="BN7" s="222"/>
    </row>
    <row r="8" spans="1:66" s="159" customFormat="1" ht="12" customHeight="1" x14ac:dyDescent="0.15">
      <c r="A8" s="146" t="s">
        <v>245</v>
      </c>
      <c r="B8" s="128"/>
      <c r="C8" s="220"/>
      <c r="D8" s="128"/>
      <c r="E8" s="220"/>
      <c r="F8" s="128"/>
      <c r="G8" s="220"/>
      <c r="H8" s="128"/>
      <c r="I8" s="220"/>
      <c r="J8" s="221"/>
      <c r="K8" s="222"/>
      <c r="L8" s="225" t="s">
        <v>246</v>
      </c>
      <c r="M8" s="128">
        <v>9658</v>
      </c>
      <c r="N8" s="220">
        <v>4.5363019228791095E-2</v>
      </c>
      <c r="O8" s="128">
        <v>11879</v>
      </c>
      <c r="P8" s="220">
        <v>5.3618025080994627E-2</v>
      </c>
      <c r="Q8" s="128">
        <v>11391</v>
      </c>
      <c r="R8" s="220">
        <v>4.9651394122749964E-2</v>
      </c>
      <c r="S8" s="128">
        <v>12669</v>
      </c>
      <c r="T8" s="220">
        <v>5.3914602741852675E-2</v>
      </c>
      <c r="U8" s="221">
        <v>12972</v>
      </c>
      <c r="V8" s="222">
        <v>5.2859595306253754E-2</v>
      </c>
      <c r="W8" s="146" t="s">
        <v>245</v>
      </c>
      <c r="X8" s="128"/>
      <c r="Y8" s="220"/>
      <c r="Z8" s="128"/>
      <c r="AA8" s="220"/>
      <c r="AB8" s="128"/>
      <c r="AC8" s="220"/>
      <c r="AD8" s="128"/>
      <c r="AE8" s="220"/>
      <c r="AF8" s="221"/>
      <c r="AG8" s="222"/>
      <c r="AH8" s="225" t="s">
        <v>246</v>
      </c>
      <c r="AI8" s="128">
        <v>8787</v>
      </c>
      <c r="AJ8" s="220">
        <v>6.7962851615136752E-2</v>
      </c>
      <c r="AK8" s="128">
        <v>10062</v>
      </c>
      <c r="AL8" s="220">
        <v>7.5088526776089543E-2</v>
      </c>
      <c r="AM8" s="128">
        <v>10223</v>
      </c>
      <c r="AN8" s="220">
        <v>7.3840760374200676E-2</v>
      </c>
      <c r="AO8" s="128">
        <v>11303</v>
      </c>
      <c r="AP8" s="220">
        <v>8.0165696103569856E-2</v>
      </c>
      <c r="AQ8" s="221">
        <v>11578</v>
      </c>
      <c r="AR8" s="222">
        <v>8.0127068325800341E-2</v>
      </c>
      <c r="AS8" s="146" t="s">
        <v>245</v>
      </c>
      <c r="AT8" s="128"/>
      <c r="AU8" s="220"/>
      <c r="AV8" s="128"/>
      <c r="AW8" s="220"/>
      <c r="AX8" s="128"/>
      <c r="AY8" s="220"/>
      <c r="AZ8" s="128"/>
      <c r="BA8" s="220"/>
      <c r="BB8" s="221"/>
      <c r="BC8" s="222"/>
      <c r="BD8" s="225" t="s">
        <v>246</v>
      </c>
      <c r="BE8" s="128">
        <v>871</v>
      </c>
      <c r="BF8" s="220">
        <v>1.041698061126029E-2</v>
      </c>
      <c r="BG8" s="128">
        <v>1817</v>
      </c>
      <c r="BH8" s="220">
        <v>2.0754613532419232E-2</v>
      </c>
      <c r="BI8" s="128">
        <v>1168</v>
      </c>
      <c r="BJ8" s="220">
        <v>1.2838978435023062E-2</v>
      </c>
      <c r="BK8" s="128">
        <v>1366</v>
      </c>
      <c r="BL8" s="220">
        <v>1.4533886245208792E-2</v>
      </c>
      <c r="BM8" s="221">
        <v>1394</v>
      </c>
      <c r="BN8" s="222">
        <v>1.3814380314052197E-2</v>
      </c>
    </row>
    <row r="9" spans="1:66" s="159" customFormat="1" ht="12" customHeight="1" x14ac:dyDescent="0.15">
      <c r="A9" s="223">
        <v>0</v>
      </c>
      <c r="B9" s="128">
        <v>7883135</v>
      </c>
      <c r="C9" s="220">
        <v>37.026589831037079</v>
      </c>
      <c r="D9" s="128">
        <v>8343261</v>
      </c>
      <c r="E9" s="220">
        <v>37.658824611102311</v>
      </c>
      <c r="F9" s="128">
        <v>8727391</v>
      </c>
      <c r="G9" s="220">
        <v>38.041184286220783</v>
      </c>
      <c r="H9" s="128">
        <v>8949734</v>
      </c>
      <c r="I9" s="220">
        <v>38.08677506158751</v>
      </c>
      <c r="J9" s="221">
        <v>9542036</v>
      </c>
      <c r="K9" s="222">
        <v>38.882836984096848</v>
      </c>
      <c r="L9" s="225" t="s">
        <v>247</v>
      </c>
      <c r="M9" s="128">
        <v>9070</v>
      </c>
      <c r="N9" s="220">
        <v>4.260122017033912E-2</v>
      </c>
      <c r="O9" s="128">
        <v>10255</v>
      </c>
      <c r="P9" s="220">
        <v>4.6287805977405505E-2</v>
      </c>
      <c r="Q9" s="128">
        <v>10865</v>
      </c>
      <c r="R9" s="220">
        <v>4.7358651316274106E-2</v>
      </c>
      <c r="S9" s="128">
        <v>11852</v>
      </c>
      <c r="T9" s="220">
        <v>5.0437751337630274E-2</v>
      </c>
      <c r="U9" s="221">
        <v>12174</v>
      </c>
      <c r="V9" s="222">
        <v>4.9607825567247389E-2</v>
      </c>
      <c r="W9" s="223">
        <v>0</v>
      </c>
      <c r="X9" s="128">
        <v>4837660</v>
      </c>
      <c r="Y9" s="220">
        <v>37.41677122390832</v>
      </c>
      <c r="Z9" s="128">
        <v>5078896</v>
      </c>
      <c r="AA9" s="220">
        <v>37.901691342573457</v>
      </c>
      <c r="AB9" s="128">
        <v>5307831</v>
      </c>
      <c r="AC9" s="220">
        <v>38.338479602636596</v>
      </c>
      <c r="AD9" s="128">
        <v>5408735</v>
      </c>
      <c r="AE9" s="220">
        <v>38.361055145956108</v>
      </c>
      <c r="AF9" s="221">
        <v>5555952</v>
      </c>
      <c r="AG9" s="222">
        <v>38.450694897121011</v>
      </c>
      <c r="AH9" s="225" t="s">
        <v>247</v>
      </c>
      <c r="AI9" s="128">
        <v>8185</v>
      </c>
      <c r="AJ9" s="220">
        <v>6.3306696309308547E-2</v>
      </c>
      <c r="AK9" s="128">
        <v>8926</v>
      </c>
      <c r="AL9" s="220">
        <v>6.661103061055211E-2</v>
      </c>
      <c r="AM9" s="128">
        <v>9561</v>
      </c>
      <c r="AN9" s="220">
        <v>6.9059132342534746E-2</v>
      </c>
      <c r="AO9" s="128">
        <v>10467</v>
      </c>
      <c r="AP9" s="220">
        <v>7.4236427595865309E-2</v>
      </c>
      <c r="AQ9" s="221">
        <v>10886</v>
      </c>
      <c r="AR9" s="222">
        <v>7.5337991517935965E-2</v>
      </c>
      <c r="AS9" s="223">
        <v>0</v>
      </c>
      <c r="AT9" s="128">
        <v>3045475</v>
      </c>
      <c r="AU9" s="220">
        <v>36.423253762431607</v>
      </c>
      <c r="AV9" s="128">
        <v>3264365</v>
      </c>
      <c r="AW9" s="220">
        <v>37.287085307515525</v>
      </c>
      <c r="AX9" s="128">
        <v>3419560</v>
      </c>
      <c r="AY9" s="220">
        <v>37.58874751478379</v>
      </c>
      <c r="AZ9" s="128">
        <v>3540999</v>
      </c>
      <c r="BA9" s="220">
        <v>37.67531234289757</v>
      </c>
      <c r="BB9" s="221">
        <v>3986084</v>
      </c>
      <c r="BC9" s="222">
        <v>39.501635824790846</v>
      </c>
      <c r="BD9" s="225" t="s">
        <v>247</v>
      </c>
      <c r="BE9" s="128">
        <v>885</v>
      </c>
      <c r="BF9" s="220">
        <v>1.0584417727859192E-2</v>
      </c>
      <c r="BG9" s="128">
        <v>1329</v>
      </c>
      <c r="BH9" s="220">
        <v>1.518045205535782E-2</v>
      </c>
      <c r="BI9" s="128">
        <v>1304</v>
      </c>
      <c r="BJ9" s="220">
        <v>1.4333927978827116E-2</v>
      </c>
      <c r="BK9" s="128">
        <v>1385</v>
      </c>
      <c r="BL9" s="220">
        <v>1.4736041324754154E-2</v>
      </c>
      <c r="BM9" s="221">
        <v>1288</v>
      </c>
      <c r="BN9" s="222">
        <v>1.2763932456599163E-2</v>
      </c>
    </row>
    <row r="10" spans="1:66" s="159" customFormat="1" ht="12" customHeight="1" x14ac:dyDescent="0.15">
      <c r="A10" s="223"/>
      <c r="B10" s="128"/>
      <c r="C10" s="220"/>
      <c r="D10" s="128"/>
      <c r="E10" s="220"/>
      <c r="F10" s="128"/>
      <c r="G10" s="220"/>
      <c r="H10" s="128"/>
      <c r="I10" s="220"/>
      <c r="J10" s="221"/>
      <c r="K10" s="222"/>
      <c r="L10" s="226" t="s">
        <v>248</v>
      </c>
      <c r="M10" s="128">
        <v>7612</v>
      </c>
      <c r="N10" s="220">
        <v>3.575308577030005E-2</v>
      </c>
      <c r="O10" s="128">
        <v>8602</v>
      </c>
      <c r="P10" s="220">
        <v>3.8826690104109426E-2</v>
      </c>
      <c r="Q10" s="128">
        <v>9074</v>
      </c>
      <c r="R10" s="220">
        <v>3.9551992825022662E-2</v>
      </c>
      <c r="S10" s="128">
        <v>10534</v>
      </c>
      <c r="T10" s="220">
        <v>4.4828828264478343E-2</v>
      </c>
      <c r="U10" s="221">
        <v>10512</v>
      </c>
      <c r="V10" s="222">
        <v>4.2835342727361968E-2</v>
      </c>
      <c r="W10" s="223"/>
      <c r="X10" s="128"/>
      <c r="Y10" s="220"/>
      <c r="Z10" s="128"/>
      <c r="AA10" s="220"/>
      <c r="AB10" s="128"/>
      <c r="AC10" s="220"/>
      <c r="AD10" s="128"/>
      <c r="AE10" s="220"/>
      <c r="AF10" s="221"/>
      <c r="AG10" s="222"/>
      <c r="AH10" s="226" t="s">
        <v>248</v>
      </c>
      <c r="AI10" s="128">
        <v>6921</v>
      </c>
      <c r="AJ10" s="220">
        <v>5.3530317062519789E-2</v>
      </c>
      <c r="AK10" s="128">
        <v>7615</v>
      </c>
      <c r="AL10" s="220">
        <v>5.6827582130781346E-2</v>
      </c>
      <c r="AM10" s="128">
        <v>8145</v>
      </c>
      <c r="AN10" s="220">
        <v>5.8831359996856555E-2</v>
      </c>
      <c r="AO10" s="128">
        <v>9118</v>
      </c>
      <c r="AP10" s="220">
        <v>6.4668744322069344E-2</v>
      </c>
      <c r="AQ10" s="221">
        <v>9440</v>
      </c>
      <c r="AR10" s="222">
        <v>6.5330758766242461E-2</v>
      </c>
      <c r="AS10" s="223"/>
      <c r="AT10" s="128"/>
      <c r="AU10" s="220"/>
      <c r="AV10" s="128"/>
      <c r="AW10" s="220"/>
      <c r="AX10" s="128"/>
      <c r="AY10" s="220"/>
      <c r="AZ10" s="128"/>
      <c r="BA10" s="220"/>
      <c r="BB10" s="221"/>
      <c r="BC10" s="222"/>
      <c r="BD10" s="226" t="s">
        <v>248</v>
      </c>
      <c r="BE10" s="128">
        <v>691</v>
      </c>
      <c r="BF10" s="220">
        <v>8.2642176835601155E-3</v>
      </c>
      <c r="BG10" s="128">
        <v>987</v>
      </c>
      <c r="BH10" s="220">
        <v>1.1273970036597568E-2</v>
      </c>
      <c r="BI10" s="128">
        <v>929</v>
      </c>
      <c r="BJ10" s="220">
        <v>1.0211824457308583E-2</v>
      </c>
      <c r="BK10" s="128">
        <v>1416</v>
      </c>
      <c r="BL10" s="220">
        <v>1.506587329664396E-2</v>
      </c>
      <c r="BM10" s="221">
        <v>1072</v>
      </c>
      <c r="BN10" s="222">
        <v>1.0623397199902407E-2</v>
      </c>
    </row>
    <row r="11" spans="1:66" s="159" customFormat="1" ht="12" customHeight="1" x14ac:dyDescent="0.15">
      <c r="A11" s="223" t="s">
        <v>244</v>
      </c>
      <c r="B11" s="128"/>
      <c r="C11" s="220"/>
      <c r="D11" s="128"/>
      <c r="E11" s="220"/>
      <c r="F11" s="128"/>
      <c r="G11" s="220"/>
      <c r="H11" s="128"/>
      <c r="I11" s="220"/>
      <c r="J11" s="221"/>
      <c r="K11" s="222"/>
      <c r="L11" s="226" t="s">
        <v>249</v>
      </c>
      <c r="M11" s="128">
        <v>6378</v>
      </c>
      <c r="N11" s="220">
        <v>2.9957065297290288E-2</v>
      </c>
      <c r="O11" s="128">
        <v>7824</v>
      </c>
      <c r="P11" s="220">
        <v>3.5315045730591965E-2</v>
      </c>
      <c r="Q11" s="128">
        <v>7664</v>
      </c>
      <c r="R11" s="220">
        <v>3.3406047279146318E-2</v>
      </c>
      <c r="S11" s="128">
        <v>8882</v>
      </c>
      <c r="T11" s="220">
        <v>3.7798524078706722E-2</v>
      </c>
      <c r="U11" s="221">
        <v>8938</v>
      </c>
      <c r="V11" s="222">
        <v>3.642145103664015E-2</v>
      </c>
      <c r="W11" s="223" t="s">
        <v>244</v>
      </c>
      <c r="X11" s="128"/>
      <c r="Y11" s="220"/>
      <c r="Z11" s="128"/>
      <c r="AA11" s="220"/>
      <c r="AB11" s="128"/>
      <c r="AC11" s="220"/>
      <c r="AD11" s="128"/>
      <c r="AE11" s="220"/>
      <c r="AF11" s="221"/>
      <c r="AG11" s="222"/>
      <c r="AH11" s="226" t="s">
        <v>249</v>
      </c>
      <c r="AI11" s="128">
        <v>5796</v>
      </c>
      <c r="AJ11" s="220">
        <v>4.4829030153787704E-2</v>
      </c>
      <c r="AK11" s="128">
        <v>6817</v>
      </c>
      <c r="AL11" s="220">
        <v>5.0872439577877404E-2</v>
      </c>
      <c r="AM11" s="128">
        <v>7035</v>
      </c>
      <c r="AN11" s="220">
        <v>5.0813826590286777E-2</v>
      </c>
      <c r="AO11" s="128">
        <v>7912</v>
      </c>
      <c r="AP11" s="220">
        <v>5.6115278029854429E-2</v>
      </c>
      <c r="AQ11" s="221">
        <v>8051</v>
      </c>
      <c r="AR11" s="222">
        <v>5.5718001994387513E-2</v>
      </c>
      <c r="AS11" s="223" t="s">
        <v>244</v>
      </c>
      <c r="AT11" s="128"/>
      <c r="AU11" s="220"/>
      <c r="AV11" s="128"/>
      <c r="AW11" s="220"/>
      <c r="AX11" s="128"/>
      <c r="AY11" s="220"/>
      <c r="AZ11" s="128"/>
      <c r="BA11" s="220"/>
      <c r="BB11" s="221"/>
      <c r="BC11" s="222"/>
      <c r="BD11" s="226" t="s">
        <v>249</v>
      </c>
      <c r="BE11" s="128">
        <v>582</v>
      </c>
      <c r="BF11" s="220">
        <v>6.9606001328972314E-3</v>
      </c>
      <c r="BG11" s="128">
        <v>1007</v>
      </c>
      <c r="BH11" s="220">
        <v>1.1502419277460742E-2</v>
      </c>
      <c r="BI11" s="128">
        <v>629</v>
      </c>
      <c r="BJ11" s="220">
        <v>6.9141416400937553E-3</v>
      </c>
      <c r="BK11" s="128">
        <v>970</v>
      </c>
      <c r="BL11" s="220">
        <v>1.032054879784226E-2</v>
      </c>
      <c r="BM11" s="221">
        <v>887</v>
      </c>
      <c r="BN11" s="222">
        <v>8.7900683920834281E-3</v>
      </c>
    </row>
    <row r="12" spans="1:66" s="159" customFormat="1" ht="12" customHeight="1" x14ac:dyDescent="0.15">
      <c r="A12" s="225" t="s">
        <v>250</v>
      </c>
      <c r="B12" s="128">
        <v>1642104</v>
      </c>
      <c r="C12" s="220">
        <v>7.7128593215650003</v>
      </c>
      <c r="D12" s="128">
        <v>1683904</v>
      </c>
      <c r="E12" s="220">
        <v>7.6006066929865463</v>
      </c>
      <c r="F12" s="128">
        <v>1682424</v>
      </c>
      <c r="G12" s="220">
        <v>7.333394531259195</v>
      </c>
      <c r="H12" s="128">
        <v>1687838</v>
      </c>
      <c r="I12" s="220">
        <v>7.182817528029295</v>
      </c>
      <c r="J12" s="221">
        <v>1758416</v>
      </c>
      <c r="K12" s="222">
        <v>7.1653683425872261</v>
      </c>
      <c r="L12" s="226" t="s">
        <v>251</v>
      </c>
      <c r="M12" s="128">
        <v>6646</v>
      </c>
      <c r="N12" s="220">
        <v>3.1215844459986087E-2</v>
      </c>
      <c r="O12" s="128">
        <v>7543</v>
      </c>
      <c r="P12" s="220">
        <v>3.4046701168948777E-2</v>
      </c>
      <c r="Q12" s="128">
        <v>7863</v>
      </c>
      <c r="R12" s="220">
        <v>3.4273453778174257E-2</v>
      </c>
      <c r="S12" s="128">
        <v>8546</v>
      </c>
      <c r="T12" s="220">
        <v>3.6368631701939616E-2</v>
      </c>
      <c r="U12" s="221">
        <v>9166</v>
      </c>
      <c r="V12" s="222">
        <v>3.7350528104927685E-2</v>
      </c>
      <c r="W12" s="225" t="s">
        <v>250</v>
      </c>
      <c r="X12" s="128">
        <v>820230</v>
      </c>
      <c r="Y12" s="220">
        <v>6.344050276577172</v>
      </c>
      <c r="Z12" s="128">
        <v>826528</v>
      </c>
      <c r="AA12" s="220">
        <v>6.1680351678779308</v>
      </c>
      <c r="AB12" s="128">
        <v>822639</v>
      </c>
      <c r="AC12" s="220">
        <v>5.9419240216640974</v>
      </c>
      <c r="AD12" s="128">
        <v>817745</v>
      </c>
      <c r="AE12" s="220">
        <v>5.799796262957952</v>
      </c>
      <c r="AF12" s="221">
        <v>841065</v>
      </c>
      <c r="AG12" s="222">
        <v>5.8207007014544194</v>
      </c>
      <c r="AH12" s="226" t="s">
        <v>251</v>
      </c>
      <c r="AI12" s="128">
        <v>5950</v>
      </c>
      <c r="AJ12" s="220">
        <v>4.602013965062747E-2</v>
      </c>
      <c r="AK12" s="128">
        <v>6620</v>
      </c>
      <c r="AL12" s="220">
        <v>4.9402310401283331E-2</v>
      </c>
      <c r="AM12" s="128">
        <v>7059</v>
      </c>
      <c r="AN12" s="220">
        <v>5.0987178663942347E-2</v>
      </c>
      <c r="AO12" s="128">
        <v>7606</v>
      </c>
      <c r="AP12" s="220">
        <v>5.3944995537799904E-2</v>
      </c>
      <c r="AQ12" s="221">
        <v>8123</v>
      </c>
      <c r="AR12" s="222">
        <v>5.6216287442604609E-2</v>
      </c>
      <c r="AS12" s="225" t="s">
        <v>250</v>
      </c>
      <c r="AT12" s="128">
        <v>821874</v>
      </c>
      <c r="AU12" s="220">
        <v>9.8294437691147394</v>
      </c>
      <c r="AV12" s="128">
        <v>857376</v>
      </c>
      <c r="AW12" s="220">
        <v>9.7933448167151749</v>
      </c>
      <c r="AX12" s="128">
        <v>859785</v>
      </c>
      <c r="AY12" s="220">
        <v>9.4509940699968347</v>
      </c>
      <c r="AZ12" s="128">
        <v>870093</v>
      </c>
      <c r="BA12" s="220">
        <v>9.2575641908875941</v>
      </c>
      <c r="BB12" s="221">
        <v>917351</v>
      </c>
      <c r="BC12" s="222">
        <v>9.0908433253056664</v>
      </c>
      <c r="BD12" s="226" t="s">
        <v>251</v>
      </c>
      <c r="BE12" s="128">
        <v>696</v>
      </c>
      <c r="BF12" s="220">
        <v>8.3240166537740089E-3</v>
      </c>
      <c r="BG12" s="128">
        <v>923</v>
      </c>
      <c r="BH12" s="220">
        <v>1.0542932465835417E-2</v>
      </c>
      <c r="BI12" s="128">
        <v>804</v>
      </c>
      <c r="BJ12" s="220">
        <v>8.8377899501357379E-3</v>
      </c>
      <c r="BK12" s="128">
        <v>940</v>
      </c>
      <c r="BL12" s="220">
        <v>1.0001356566981161E-2</v>
      </c>
      <c r="BM12" s="221">
        <v>1043</v>
      </c>
      <c r="BN12" s="222">
        <v>1.0336010521919972E-2</v>
      </c>
    </row>
    <row r="13" spans="1:66" s="159" customFormat="1" ht="12" customHeight="1" x14ac:dyDescent="0.15">
      <c r="A13" s="225" t="s">
        <v>252</v>
      </c>
      <c r="B13" s="128">
        <v>1330478</v>
      </c>
      <c r="C13" s="220">
        <v>6.2491715777058934</v>
      </c>
      <c r="D13" s="128">
        <v>1347763</v>
      </c>
      <c r="E13" s="220">
        <v>6.0833732079498759</v>
      </c>
      <c r="F13" s="128">
        <v>1353334</v>
      </c>
      <c r="G13" s="220">
        <v>5.8989482761581682</v>
      </c>
      <c r="H13" s="128">
        <v>1333647</v>
      </c>
      <c r="I13" s="220">
        <v>5.6755109482092978</v>
      </c>
      <c r="J13" s="221">
        <v>1358711</v>
      </c>
      <c r="K13" s="222">
        <v>5.5366106689913153</v>
      </c>
      <c r="L13" s="223"/>
      <c r="M13" s="128"/>
      <c r="N13" s="220"/>
      <c r="O13" s="128"/>
      <c r="P13" s="220"/>
      <c r="Q13" s="128"/>
      <c r="R13" s="220"/>
      <c r="S13" s="128"/>
      <c r="T13" s="220"/>
      <c r="U13" s="221"/>
      <c r="V13" s="222"/>
      <c r="W13" s="225" t="s">
        <v>252</v>
      </c>
      <c r="X13" s="128">
        <v>724156</v>
      </c>
      <c r="Y13" s="220">
        <v>5.6009681090487042</v>
      </c>
      <c r="Z13" s="128">
        <v>732011</v>
      </c>
      <c r="AA13" s="220">
        <v>5.4626940542528413</v>
      </c>
      <c r="AB13" s="128">
        <v>721521</v>
      </c>
      <c r="AC13" s="220">
        <v>5.2115483973347985</v>
      </c>
      <c r="AD13" s="128">
        <v>706523</v>
      </c>
      <c r="AE13" s="220">
        <v>5.0109624089341311</v>
      </c>
      <c r="AF13" s="221">
        <v>713618</v>
      </c>
      <c r="AG13" s="222">
        <v>4.9386870136915695</v>
      </c>
      <c r="AH13" s="223"/>
      <c r="AI13" s="128"/>
      <c r="AJ13" s="220"/>
      <c r="AK13" s="128"/>
      <c r="AL13" s="220"/>
      <c r="AM13" s="128"/>
      <c r="AN13" s="220"/>
      <c r="AO13" s="128"/>
      <c r="AP13" s="220"/>
      <c r="AQ13" s="221"/>
      <c r="AR13" s="222"/>
      <c r="AS13" s="225" t="s">
        <v>252</v>
      </c>
      <c r="AT13" s="128">
        <v>606322</v>
      </c>
      <c r="AU13" s="220">
        <v>7.2514862436056964</v>
      </c>
      <c r="AV13" s="128">
        <v>615752</v>
      </c>
      <c r="AW13" s="220">
        <v>7.0334038479990131</v>
      </c>
      <c r="AX13" s="128">
        <v>631813</v>
      </c>
      <c r="AY13" s="220">
        <v>6.9450629126431727</v>
      </c>
      <c r="AZ13" s="128">
        <v>627124</v>
      </c>
      <c r="BA13" s="220">
        <v>6.6724369528845671</v>
      </c>
      <c r="BB13" s="221">
        <v>645093</v>
      </c>
      <c r="BC13" s="222">
        <v>6.3927977330938841</v>
      </c>
      <c r="BD13" s="223"/>
      <c r="BE13" s="128"/>
      <c r="BF13" s="220"/>
      <c r="BG13" s="128"/>
      <c r="BH13" s="220"/>
      <c r="BI13" s="128"/>
      <c r="BJ13" s="220"/>
      <c r="BK13" s="128"/>
      <c r="BL13" s="220"/>
      <c r="BM13" s="221"/>
      <c r="BN13" s="222"/>
    </row>
    <row r="14" spans="1:66" s="159" customFormat="1" ht="12" customHeight="1" x14ac:dyDescent="0.15">
      <c r="A14" s="226" t="s">
        <v>253</v>
      </c>
      <c r="B14" s="128">
        <v>1213190</v>
      </c>
      <c r="C14" s="220">
        <v>5.6982772104138615</v>
      </c>
      <c r="D14" s="128">
        <v>1244478</v>
      </c>
      <c r="E14" s="220">
        <v>5.6171775921160068</v>
      </c>
      <c r="F14" s="128">
        <v>1260160</v>
      </c>
      <c r="G14" s="220">
        <v>5.492818963894706</v>
      </c>
      <c r="H14" s="128">
        <v>1262377</v>
      </c>
      <c r="I14" s="220">
        <v>5.3722120503158699</v>
      </c>
      <c r="J14" s="221">
        <v>1273655</v>
      </c>
      <c r="K14" s="222">
        <v>5.1900160237269981</v>
      </c>
      <c r="L14" s="223" t="s">
        <v>254</v>
      </c>
      <c r="M14" s="128">
        <v>39364</v>
      </c>
      <c r="N14" s="220">
        <v>0.18489023492670664</v>
      </c>
      <c r="O14" s="128">
        <v>46103</v>
      </c>
      <c r="P14" s="220">
        <v>0.20809426806205034</v>
      </c>
      <c r="Q14" s="128">
        <v>46857</v>
      </c>
      <c r="R14" s="220">
        <v>0.20424153932136732</v>
      </c>
      <c r="S14" s="128">
        <v>52483</v>
      </c>
      <c r="T14" s="220">
        <v>0.22334833812460764</v>
      </c>
      <c r="U14" s="221">
        <v>53762</v>
      </c>
      <c r="V14" s="222">
        <v>0.21907474274243094</v>
      </c>
      <c r="W14" s="226" t="s">
        <v>253</v>
      </c>
      <c r="X14" s="128">
        <v>688030</v>
      </c>
      <c r="Y14" s="220">
        <v>5.3215523838354999</v>
      </c>
      <c r="Z14" s="128">
        <v>701071</v>
      </c>
      <c r="AA14" s="220">
        <v>5.2318016850963902</v>
      </c>
      <c r="AB14" s="128">
        <v>704576</v>
      </c>
      <c r="AC14" s="220">
        <v>5.089154610330902</v>
      </c>
      <c r="AD14" s="128">
        <v>688408</v>
      </c>
      <c r="AE14" s="220">
        <v>4.8824831038897916</v>
      </c>
      <c r="AF14" s="221">
        <v>694117</v>
      </c>
      <c r="AG14" s="222">
        <v>4.8037277841682116</v>
      </c>
      <c r="AH14" s="223" t="s">
        <v>254</v>
      </c>
      <c r="AI14" s="128">
        <v>35639</v>
      </c>
      <c r="AJ14" s="220">
        <v>0.27564903479138025</v>
      </c>
      <c r="AK14" s="128">
        <v>40040</v>
      </c>
      <c r="AL14" s="220">
        <v>0.29880188949658376</v>
      </c>
      <c r="AM14" s="128">
        <v>42023</v>
      </c>
      <c r="AN14" s="220">
        <v>0.30353225796782107</v>
      </c>
      <c r="AO14" s="128">
        <v>46406</v>
      </c>
      <c r="AP14" s="220">
        <v>0.32913114158915885</v>
      </c>
      <c r="AQ14" s="221">
        <v>48078</v>
      </c>
      <c r="AR14" s="222">
        <v>0.3327301080469709</v>
      </c>
      <c r="AS14" s="226" t="s">
        <v>253</v>
      </c>
      <c r="AT14" s="128">
        <v>525160</v>
      </c>
      <c r="AU14" s="220">
        <v>6.2808054395056878</v>
      </c>
      <c r="AV14" s="128">
        <v>543407</v>
      </c>
      <c r="AW14" s="220">
        <v>6.2070458314867016</v>
      </c>
      <c r="AX14" s="128">
        <v>555584</v>
      </c>
      <c r="AY14" s="220">
        <v>6.107132701064943</v>
      </c>
      <c r="AZ14" s="128">
        <v>573969</v>
      </c>
      <c r="BA14" s="220">
        <v>6.1068815185038394</v>
      </c>
      <c r="BB14" s="221">
        <v>579538</v>
      </c>
      <c r="BC14" s="222">
        <v>5.7431551925718676</v>
      </c>
      <c r="BD14" s="223" t="s">
        <v>254</v>
      </c>
      <c r="BE14" s="128">
        <v>3725</v>
      </c>
      <c r="BF14" s="220">
        <v>4.4550232809350838E-2</v>
      </c>
      <c r="BG14" s="128">
        <v>6063</v>
      </c>
      <c r="BH14" s="220">
        <v>6.9254387367670783E-2</v>
      </c>
      <c r="BI14" s="128">
        <v>4834</v>
      </c>
      <c r="BJ14" s="220">
        <v>5.3136662461388255E-2</v>
      </c>
      <c r="BK14" s="128">
        <v>6077</v>
      </c>
      <c r="BL14" s="220">
        <v>6.4657706231430329E-2</v>
      </c>
      <c r="BM14" s="221">
        <v>5684</v>
      </c>
      <c r="BN14" s="222">
        <v>5.632778888455716E-2</v>
      </c>
    </row>
    <row r="15" spans="1:66" s="159" customFormat="1" ht="12" customHeight="1" x14ac:dyDescent="0.15">
      <c r="A15" s="226" t="s">
        <v>255</v>
      </c>
      <c r="B15" s="128">
        <v>1218070</v>
      </c>
      <c r="C15" s="220">
        <v>5.7211982638241423</v>
      </c>
      <c r="D15" s="128">
        <v>1247473</v>
      </c>
      <c r="E15" s="220">
        <v>5.6306960688495344</v>
      </c>
      <c r="F15" s="128">
        <v>1264182</v>
      </c>
      <c r="G15" s="220">
        <v>5.5103501645936523</v>
      </c>
      <c r="H15" s="128">
        <v>1285740</v>
      </c>
      <c r="I15" s="220">
        <v>5.4716363824539949</v>
      </c>
      <c r="J15" s="221">
        <v>1303675</v>
      </c>
      <c r="K15" s="222">
        <v>5.3123445043848569</v>
      </c>
      <c r="L15" s="223"/>
      <c r="M15" s="128"/>
      <c r="N15" s="220"/>
      <c r="O15" s="128"/>
      <c r="P15" s="220"/>
      <c r="Q15" s="128"/>
      <c r="R15" s="220"/>
      <c r="S15" s="128"/>
      <c r="T15" s="220"/>
      <c r="U15" s="221"/>
      <c r="V15" s="222"/>
      <c r="W15" s="226" t="s">
        <v>255</v>
      </c>
      <c r="X15" s="128">
        <v>693312</v>
      </c>
      <c r="Y15" s="220">
        <v>5.3624058926816529</v>
      </c>
      <c r="Z15" s="128">
        <v>709263</v>
      </c>
      <c r="AA15" s="220">
        <v>5.2929351785718151</v>
      </c>
      <c r="AB15" s="128">
        <v>708259</v>
      </c>
      <c r="AC15" s="220">
        <v>5.1157569306339621</v>
      </c>
      <c r="AD15" s="128">
        <v>716264</v>
      </c>
      <c r="AE15" s="220">
        <v>5.0800497349312002</v>
      </c>
      <c r="AF15" s="221">
        <v>715228</v>
      </c>
      <c r="AG15" s="222">
        <v>4.9498292299642017</v>
      </c>
      <c r="AH15" s="223"/>
      <c r="AI15" s="128"/>
      <c r="AJ15" s="220"/>
      <c r="AK15" s="128"/>
      <c r="AL15" s="220"/>
      <c r="AM15" s="128"/>
      <c r="AN15" s="220"/>
      <c r="AO15" s="128"/>
      <c r="AP15" s="220"/>
      <c r="AQ15" s="221"/>
      <c r="AR15" s="222"/>
      <c r="AS15" s="226" t="s">
        <v>255</v>
      </c>
      <c r="AT15" s="128">
        <v>524758</v>
      </c>
      <c r="AU15" s="220">
        <v>6.2759976023004898</v>
      </c>
      <c r="AV15" s="128">
        <v>538210</v>
      </c>
      <c r="AW15" s="220">
        <v>6.1476832962484069</v>
      </c>
      <c r="AX15" s="128">
        <v>555923</v>
      </c>
      <c r="AY15" s="220">
        <v>6.1108590826483953</v>
      </c>
      <c r="AZ15" s="128">
        <v>569476</v>
      </c>
      <c r="BA15" s="220">
        <v>6.0590771620618753</v>
      </c>
      <c r="BB15" s="221">
        <v>588447</v>
      </c>
      <c r="BC15" s="222">
        <v>5.8314423620251601</v>
      </c>
      <c r="BD15" s="223"/>
      <c r="BE15" s="128"/>
      <c r="BF15" s="220"/>
      <c r="BG15" s="128"/>
      <c r="BH15" s="220"/>
      <c r="BI15" s="128"/>
      <c r="BJ15" s="220"/>
      <c r="BK15" s="128"/>
      <c r="BL15" s="220"/>
      <c r="BM15" s="221"/>
      <c r="BN15" s="222"/>
    </row>
    <row r="16" spans="1:66" s="159" customFormat="1" ht="12" customHeight="1" x14ac:dyDescent="0.15">
      <c r="A16" s="226" t="s">
        <v>256</v>
      </c>
      <c r="B16" s="128">
        <v>1156033</v>
      </c>
      <c r="C16" s="220">
        <v>5.4298143723459367</v>
      </c>
      <c r="D16" s="128">
        <v>1182278</v>
      </c>
      <c r="E16" s="220">
        <v>5.3364265895031719</v>
      </c>
      <c r="F16" s="128">
        <v>1223222</v>
      </c>
      <c r="G16" s="220">
        <v>5.3318126258992589</v>
      </c>
      <c r="H16" s="128">
        <v>1237963</v>
      </c>
      <c r="I16" s="220">
        <v>5.2683150488682742</v>
      </c>
      <c r="J16" s="221">
        <v>1271552</v>
      </c>
      <c r="K16" s="222">
        <v>5.1814465102418721</v>
      </c>
      <c r="L16" s="225" t="s">
        <v>257</v>
      </c>
      <c r="M16" s="128">
        <v>5386</v>
      </c>
      <c r="N16" s="220">
        <v>2.5297703620446144E-2</v>
      </c>
      <c r="O16" s="128">
        <v>6407</v>
      </c>
      <c r="P16" s="220">
        <v>2.8919158741807609E-2</v>
      </c>
      <c r="Q16" s="128">
        <v>6287</v>
      </c>
      <c r="R16" s="220">
        <v>2.7403943012003249E-2</v>
      </c>
      <c r="S16" s="128">
        <v>7533</v>
      </c>
      <c r="T16" s="220">
        <v>3.2057676411269734E-2</v>
      </c>
      <c r="U16" s="221">
        <v>7723</v>
      </c>
      <c r="V16" s="222">
        <v>3.1470448238528966E-2</v>
      </c>
      <c r="W16" s="226" t="s">
        <v>256</v>
      </c>
      <c r="X16" s="128">
        <v>680802</v>
      </c>
      <c r="Y16" s="220">
        <v>5.2656475822565527</v>
      </c>
      <c r="Z16" s="128">
        <v>690356</v>
      </c>
      <c r="AA16" s="220">
        <v>5.1518400905420476</v>
      </c>
      <c r="AB16" s="128">
        <v>710964</v>
      </c>
      <c r="AC16" s="220">
        <v>5.1352951539355578</v>
      </c>
      <c r="AD16" s="128">
        <v>707703</v>
      </c>
      <c r="AE16" s="220">
        <v>5.0193314721387852</v>
      </c>
      <c r="AF16" s="221">
        <v>717303</v>
      </c>
      <c r="AG16" s="222">
        <v>4.9641895397565694</v>
      </c>
      <c r="AH16" s="225" t="s">
        <v>257</v>
      </c>
      <c r="AI16" s="128">
        <v>4923</v>
      </c>
      <c r="AJ16" s="220">
        <v>3.8076831512611611E-2</v>
      </c>
      <c r="AK16" s="128">
        <v>5601</v>
      </c>
      <c r="AL16" s="220">
        <v>4.1797936640119014E-2</v>
      </c>
      <c r="AM16" s="128">
        <v>5643</v>
      </c>
      <c r="AN16" s="220">
        <v>4.0759406318264149E-2</v>
      </c>
      <c r="AO16" s="128">
        <v>6699</v>
      </c>
      <c r="AP16" s="220">
        <v>4.7512164752527161E-2</v>
      </c>
      <c r="AQ16" s="221">
        <v>6882</v>
      </c>
      <c r="AR16" s="222">
        <v>4.7627784092084811E-2</v>
      </c>
      <c r="AS16" s="226" t="s">
        <v>256</v>
      </c>
      <c r="AT16" s="128">
        <v>475231</v>
      </c>
      <c r="AU16" s="220">
        <v>5.6836648827437868</v>
      </c>
      <c r="AV16" s="128">
        <v>491922</v>
      </c>
      <c r="AW16" s="220">
        <v>5.61896037319468</v>
      </c>
      <c r="AX16" s="128">
        <v>512258</v>
      </c>
      <c r="AY16" s="220">
        <v>5.6308813486027773</v>
      </c>
      <c r="AZ16" s="128">
        <v>530260</v>
      </c>
      <c r="BA16" s="220">
        <v>5.641829077880244</v>
      </c>
      <c r="BB16" s="221">
        <v>554249</v>
      </c>
      <c r="BC16" s="222">
        <v>5.4925440994857366</v>
      </c>
      <c r="BD16" s="225" t="s">
        <v>257</v>
      </c>
      <c r="BE16" s="128">
        <v>463</v>
      </c>
      <c r="BF16" s="220">
        <v>5.5373846418065604E-3</v>
      </c>
      <c r="BG16" s="128">
        <v>806</v>
      </c>
      <c r="BH16" s="220">
        <v>9.2065044067858575E-3</v>
      </c>
      <c r="BI16" s="128">
        <v>644</v>
      </c>
      <c r="BJ16" s="220">
        <v>7.0790257809544973E-3</v>
      </c>
      <c r="BK16" s="128">
        <v>834</v>
      </c>
      <c r="BL16" s="220">
        <v>8.8735440179386026E-3</v>
      </c>
      <c r="BM16" s="221">
        <v>841</v>
      </c>
      <c r="BN16" s="222">
        <v>8.3342136614906002E-3</v>
      </c>
    </row>
    <row r="17" spans="1:66" s="159" customFormat="1" ht="12" customHeight="1" x14ac:dyDescent="0.15">
      <c r="A17" s="223"/>
      <c r="B17" s="128"/>
      <c r="C17" s="220"/>
      <c r="D17" s="128"/>
      <c r="E17" s="220"/>
      <c r="F17" s="128"/>
      <c r="G17" s="220"/>
      <c r="H17" s="128"/>
      <c r="I17" s="220"/>
      <c r="J17" s="221"/>
      <c r="K17" s="222"/>
      <c r="L17" s="225" t="s">
        <v>258</v>
      </c>
      <c r="M17" s="128">
        <v>4307</v>
      </c>
      <c r="N17" s="220">
        <v>2.0229708409443284E-2</v>
      </c>
      <c r="O17" s="128">
        <v>4938</v>
      </c>
      <c r="P17" s="220">
        <v>2.2288560303893552E-2</v>
      </c>
      <c r="Q17" s="128">
        <v>5099</v>
      </c>
      <c r="R17" s="220">
        <v>2.2225656977605309E-2</v>
      </c>
      <c r="S17" s="128">
        <v>5877</v>
      </c>
      <c r="T17" s="220">
        <v>2.5010349697203265E-2</v>
      </c>
      <c r="U17" s="221">
        <v>5934</v>
      </c>
      <c r="V17" s="222">
        <v>2.4180453172009692E-2</v>
      </c>
      <c r="W17" s="223"/>
      <c r="X17" s="128"/>
      <c r="Y17" s="220"/>
      <c r="Z17" s="128"/>
      <c r="AA17" s="220"/>
      <c r="AB17" s="128"/>
      <c r="AC17" s="220"/>
      <c r="AD17" s="128"/>
      <c r="AE17" s="220"/>
      <c r="AF17" s="221"/>
      <c r="AG17" s="222"/>
      <c r="AH17" s="225" t="s">
        <v>258</v>
      </c>
      <c r="AI17" s="128">
        <v>3927</v>
      </c>
      <c r="AJ17" s="220">
        <v>3.0373292169414135E-2</v>
      </c>
      <c r="AK17" s="128">
        <v>4387</v>
      </c>
      <c r="AL17" s="220">
        <v>3.2738358871666158E-2</v>
      </c>
      <c r="AM17" s="128">
        <v>4682</v>
      </c>
      <c r="AN17" s="220">
        <v>3.3818100368972662E-2</v>
      </c>
      <c r="AO17" s="128">
        <v>5255</v>
      </c>
      <c r="AP17" s="220">
        <v>3.7270700966492043E-2</v>
      </c>
      <c r="AQ17" s="221">
        <v>5391</v>
      </c>
      <c r="AR17" s="222">
        <v>3.7309122935255623E-2</v>
      </c>
      <c r="AS17" s="223"/>
      <c r="AT17" s="128"/>
      <c r="AU17" s="220"/>
      <c r="AV17" s="128"/>
      <c r="AW17" s="220"/>
      <c r="AX17" s="128"/>
      <c r="AY17" s="220"/>
      <c r="AZ17" s="128"/>
      <c r="BA17" s="220"/>
      <c r="BB17" s="221"/>
      <c r="BC17" s="222"/>
      <c r="BD17" s="225" t="s">
        <v>258</v>
      </c>
      <c r="BE17" s="128">
        <v>380</v>
      </c>
      <c r="BF17" s="220">
        <v>4.5447217362559241E-3</v>
      </c>
      <c r="BG17" s="128">
        <v>551</v>
      </c>
      <c r="BH17" s="220">
        <v>6.2937765857804051E-3</v>
      </c>
      <c r="BI17" s="128">
        <v>417</v>
      </c>
      <c r="BJ17" s="220">
        <v>4.5837791159286101E-3</v>
      </c>
      <c r="BK17" s="128">
        <v>622</v>
      </c>
      <c r="BL17" s="220">
        <v>6.6179189198534907E-3</v>
      </c>
      <c r="BM17" s="221">
        <v>543</v>
      </c>
      <c r="BN17" s="222">
        <v>5.3810677980848948E-3</v>
      </c>
    </row>
    <row r="18" spans="1:66" s="159" customFormat="1" ht="12" customHeight="1" x14ac:dyDescent="0.15">
      <c r="A18" s="223" t="s">
        <v>254</v>
      </c>
      <c r="B18" s="227">
        <v>6559875</v>
      </c>
      <c r="C18" s="220">
        <v>30.811320745854836</v>
      </c>
      <c r="D18" s="228">
        <v>6705896</v>
      </c>
      <c r="E18" s="220">
        <v>30.268280151405136</v>
      </c>
      <c r="F18" s="227">
        <v>6783322</v>
      </c>
      <c r="G18" s="220">
        <v>29.56732456180498</v>
      </c>
      <c r="H18" s="128">
        <v>6807565</v>
      </c>
      <c r="I18" s="220">
        <v>28.970491957876732</v>
      </c>
      <c r="J18" s="221">
        <v>6966009</v>
      </c>
      <c r="K18" s="222">
        <v>28.385786049932271</v>
      </c>
      <c r="L18" s="226" t="s">
        <v>259</v>
      </c>
      <c r="M18" s="128">
        <v>4055</v>
      </c>
      <c r="N18" s="220">
        <v>1.9046080241535299E-2</v>
      </c>
      <c r="O18" s="227">
        <v>4847</v>
      </c>
      <c r="P18" s="220">
        <v>2.1877815267916573E-2</v>
      </c>
      <c r="Q18" s="227">
        <v>5017</v>
      </c>
      <c r="R18" s="220">
        <v>2.1868233194086258E-2</v>
      </c>
      <c r="S18" s="128">
        <v>5698</v>
      </c>
      <c r="T18" s="220">
        <v>2.4248591556008885E-2</v>
      </c>
      <c r="U18" s="221">
        <v>5760</v>
      </c>
      <c r="V18" s="222">
        <v>2.3471420672527107E-2</v>
      </c>
      <c r="W18" s="223" t="s">
        <v>254</v>
      </c>
      <c r="X18" s="227">
        <v>3606530</v>
      </c>
      <c r="Y18" s="220">
        <v>27.89462424439958</v>
      </c>
      <c r="Z18" s="228">
        <v>3659229</v>
      </c>
      <c r="AA18" s="220">
        <v>27.307306176341022</v>
      </c>
      <c r="AB18" s="227">
        <v>3667959</v>
      </c>
      <c r="AC18" s="220">
        <v>26.493679113899322</v>
      </c>
      <c r="AD18" s="128">
        <v>3636643</v>
      </c>
      <c r="AE18" s="220">
        <v>25.79262298285186</v>
      </c>
      <c r="AF18" s="221">
        <v>3681331</v>
      </c>
      <c r="AG18" s="222">
        <v>25.477134269034973</v>
      </c>
      <c r="AH18" s="226" t="s">
        <v>259</v>
      </c>
      <c r="AI18" s="128">
        <v>3724</v>
      </c>
      <c r="AJ18" s="220">
        <v>2.8803193287216255E-2</v>
      </c>
      <c r="AK18" s="227">
        <v>4388</v>
      </c>
      <c r="AL18" s="220">
        <v>3.2745821456318921E-2</v>
      </c>
      <c r="AM18" s="227">
        <v>4576</v>
      </c>
      <c r="AN18" s="220">
        <v>3.3052462043660594E-2</v>
      </c>
      <c r="AO18" s="128">
        <v>5140</v>
      </c>
      <c r="AP18" s="220">
        <v>3.645507192536044E-2</v>
      </c>
      <c r="AQ18" s="221">
        <v>5184</v>
      </c>
      <c r="AR18" s="222">
        <v>3.5876552271631452E-2</v>
      </c>
      <c r="AS18" s="223" t="s">
        <v>254</v>
      </c>
      <c r="AT18" s="227">
        <v>2953345</v>
      </c>
      <c r="AU18" s="220">
        <v>35.321397937270405</v>
      </c>
      <c r="AV18" s="228">
        <v>3046667</v>
      </c>
      <c r="AW18" s="220">
        <v>34.800438165643975</v>
      </c>
      <c r="AX18" s="227">
        <v>3115363</v>
      </c>
      <c r="AY18" s="220">
        <v>34.244930114956126</v>
      </c>
      <c r="AZ18" s="128">
        <v>3170922</v>
      </c>
      <c r="BA18" s="220">
        <v>33.737788902218121</v>
      </c>
      <c r="BB18" s="221">
        <v>3284678</v>
      </c>
      <c r="BC18" s="222">
        <v>32.550782712482309</v>
      </c>
      <c r="BD18" s="226" t="s">
        <v>259</v>
      </c>
      <c r="BE18" s="128">
        <v>331</v>
      </c>
      <c r="BF18" s="220">
        <v>3.9586918281597659E-3</v>
      </c>
      <c r="BG18" s="227">
        <v>459</v>
      </c>
      <c r="BH18" s="220">
        <v>5.2429100778098115E-3</v>
      </c>
      <c r="BI18" s="227">
        <v>441</v>
      </c>
      <c r="BJ18" s="220">
        <v>4.8475937413057961E-3</v>
      </c>
      <c r="BK18" s="128">
        <v>558</v>
      </c>
      <c r="BL18" s="220">
        <v>5.9369754940164759E-3</v>
      </c>
      <c r="BM18" s="221">
        <v>576</v>
      </c>
      <c r="BN18" s="222">
        <v>5.7080940178580097E-3</v>
      </c>
    </row>
    <row r="19" spans="1:66" s="159" customFormat="1" ht="12" customHeight="1" x14ac:dyDescent="0.15">
      <c r="A19" s="223"/>
      <c r="B19" s="128"/>
      <c r="C19" s="220"/>
      <c r="D19" s="128"/>
      <c r="E19" s="220"/>
      <c r="F19" s="128"/>
      <c r="G19" s="220"/>
      <c r="H19" s="128"/>
      <c r="I19" s="220"/>
      <c r="J19" s="221"/>
      <c r="K19" s="222"/>
      <c r="L19" s="226" t="s">
        <v>260</v>
      </c>
      <c r="M19" s="128">
        <v>3377</v>
      </c>
      <c r="N19" s="220">
        <v>1.58615568374019E-2</v>
      </c>
      <c r="O19" s="128">
        <v>3965</v>
      </c>
      <c r="P19" s="220">
        <v>1.789674799613972E-2</v>
      </c>
      <c r="Q19" s="128">
        <v>4058</v>
      </c>
      <c r="R19" s="220">
        <v>1.7688118457564687E-2</v>
      </c>
      <c r="S19" s="128">
        <v>4734</v>
      </c>
      <c r="T19" s="220">
        <v>2.0146162236950871E-2</v>
      </c>
      <c r="U19" s="221">
        <v>4919</v>
      </c>
      <c r="V19" s="222">
        <v>2.0044430258361254E-2</v>
      </c>
      <c r="W19" s="223"/>
      <c r="X19" s="128"/>
      <c r="Y19" s="220"/>
      <c r="Z19" s="128"/>
      <c r="AA19" s="220"/>
      <c r="AB19" s="128"/>
      <c r="AC19" s="220"/>
      <c r="AD19" s="128"/>
      <c r="AE19" s="220"/>
      <c r="AF19" s="221"/>
      <c r="AG19" s="222"/>
      <c r="AH19" s="226" t="s">
        <v>260</v>
      </c>
      <c r="AI19" s="128">
        <v>3119</v>
      </c>
      <c r="AJ19" s="220">
        <v>2.4123834549631445E-2</v>
      </c>
      <c r="AK19" s="128">
        <v>3595</v>
      </c>
      <c r="AL19" s="220">
        <v>2.6827991826678787E-2</v>
      </c>
      <c r="AM19" s="128">
        <v>3734</v>
      </c>
      <c r="AN19" s="220">
        <v>2.6970693459577942E-2</v>
      </c>
      <c r="AO19" s="128">
        <v>4293</v>
      </c>
      <c r="AP19" s="220">
        <v>3.0447786726765055E-2</v>
      </c>
      <c r="AQ19" s="221">
        <v>4461</v>
      </c>
      <c r="AR19" s="222">
        <v>3.0872935895784704E-2</v>
      </c>
      <c r="AS19" s="223"/>
      <c r="AT19" s="128"/>
      <c r="AU19" s="220"/>
      <c r="AV19" s="128"/>
      <c r="AW19" s="220"/>
      <c r="AX19" s="128"/>
      <c r="AY19" s="220"/>
      <c r="AZ19" s="128"/>
      <c r="BA19" s="220"/>
      <c r="BB19" s="221"/>
      <c r="BC19" s="222"/>
      <c r="BD19" s="226" t="s">
        <v>260</v>
      </c>
      <c r="BE19" s="128">
        <v>258</v>
      </c>
      <c r="BF19" s="220">
        <v>3.0856268630369168E-3</v>
      </c>
      <c r="BG19" s="128">
        <v>370</v>
      </c>
      <c r="BH19" s="220">
        <v>4.2263109559686927E-3</v>
      </c>
      <c r="BI19" s="128">
        <v>324</v>
      </c>
      <c r="BJ19" s="220">
        <v>3.5614974425920137E-3</v>
      </c>
      <c r="BK19" s="128">
        <v>441</v>
      </c>
      <c r="BL19" s="220">
        <v>4.6921257936581827E-3</v>
      </c>
      <c r="BM19" s="221">
        <v>458</v>
      </c>
      <c r="BN19" s="222">
        <v>4.5387275350329314E-3</v>
      </c>
    </row>
    <row r="20" spans="1:66" s="159" customFormat="1" ht="12" customHeight="1" x14ac:dyDescent="0.15">
      <c r="A20" s="225" t="s">
        <v>261</v>
      </c>
      <c r="B20" s="128">
        <v>1071271</v>
      </c>
      <c r="C20" s="220">
        <v>5.0316925835831716</v>
      </c>
      <c r="D20" s="128">
        <v>1104435</v>
      </c>
      <c r="E20" s="220">
        <v>4.9850680638377227</v>
      </c>
      <c r="F20" s="128">
        <v>1131114</v>
      </c>
      <c r="G20" s="220">
        <v>4.9303298228215438</v>
      </c>
      <c r="H20" s="128">
        <v>1160859</v>
      </c>
      <c r="I20" s="220">
        <v>4.9401887934568123</v>
      </c>
      <c r="J20" s="221">
        <v>1197740</v>
      </c>
      <c r="K20" s="222">
        <v>4.8806700340820512</v>
      </c>
      <c r="L20" s="226" t="s">
        <v>262</v>
      </c>
      <c r="M20" s="128">
        <v>5543</v>
      </c>
      <c r="N20" s="220">
        <v>2.6035122756801518E-2</v>
      </c>
      <c r="O20" s="128">
        <v>6378</v>
      </c>
      <c r="P20" s="220">
        <v>2.8788261972100659E-2</v>
      </c>
      <c r="Q20" s="128">
        <v>6946</v>
      </c>
      <c r="R20" s="220">
        <v>3.0276409760040493E-2</v>
      </c>
      <c r="S20" s="128">
        <v>7921</v>
      </c>
      <c r="T20" s="220">
        <v>3.3708861655869844E-2</v>
      </c>
      <c r="U20" s="221">
        <v>8429</v>
      </c>
      <c r="V20" s="222">
        <v>3.4347327230682463E-2</v>
      </c>
      <c r="W20" s="225" t="s">
        <v>261</v>
      </c>
      <c r="X20" s="128">
        <v>640019</v>
      </c>
      <c r="Y20" s="220">
        <v>4.9502123964798228</v>
      </c>
      <c r="Z20" s="128">
        <v>657972</v>
      </c>
      <c r="AA20" s="220">
        <v>4.9101717491470076</v>
      </c>
      <c r="AB20" s="128">
        <v>670270</v>
      </c>
      <c r="AC20" s="220">
        <v>4.8413622670464136</v>
      </c>
      <c r="AD20" s="128">
        <v>682313</v>
      </c>
      <c r="AE20" s="220">
        <v>4.8392547647098167</v>
      </c>
      <c r="AF20" s="221">
        <v>694194</v>
      </c>
      <c r="AG20" s="222">
        <v>4.8042606727725552</v>
      </c>
      <c r="AH20" s="226" t="s">
        <v>262</v>
      </c>
      <c r="AI20" s="128">
        <v>4937</v>
      </c>
      <c r="AJ20" s="220">
        <v>3.8185114194142493E-2</v>
      </c>
      <c r="AK20" s="128">
        <v>5584</v>
      </c>
      <c r="AL20" s="220">
        <v>4.167107270102207E-2</v>
      </c>
      <c r="AM20" s="128">
        <v>6066</v>
      </c>
      <c r="AN20" s="220">
        <v>4.3814736616443438E-2</v>
      </c>
      <c r="AO20" s="128">
        <v>6890</v>
      </c>
      <c r="AP20" s="220">
        <v>4.8866818203450083E-2</v>
      </c>
      <c r="AQ20" s="221">
        <v>7339</v>
      </c>
      <c r="AR20" s="222">
        <v>5.0790512562018372E-2</v>
      </c>
      <c r="AS20" s="225" t="s">
        <v>261</v>
      </c>
      <c r="AT20" s="128">
        <v>431252</v>
      </c>
      <c r="AU20" s="220">
        <v>5.1576851005364208</v>
      </c>
      <c r="AV20" s="128">
        <v>446463</v>
      </c>
      <c r="AW20" s="220">
        <v>5.0997066711747312</v>
      </c>
      <c r="AX20" s="128">
        <v>460844</v>
      </c>
      <c r="AY20" s="220">
        <v>5.0657244673884998</v>
      </c>
      <c r="AZ20" s="128">
        <v>478546</v>
      </c>
      <c r="BA20" s="220">
        <v>5.0916055103218794</v>
      </c>
      <c r="BB20" s="221">
        <v>503546</v>
      </c>
      <c r="BC20" s="222">
        <v>4.9900831776325161</v>
      </c>
      <c r="BD20" s="226" t="s">
        <v>262</v>
      </c>
      <c r="BE20" s="128">
        <v>606</v>
      </c>
      <c r="BF20" s="220">
        <v>7.2476351899239217E-3</v>
      </c>
      <c r="BG20" s="128">
        <v>794</v>
      </c>
      <c r="BH20" s="220">
        <v>9.0694348622679527E-3</v>
      </c>
      <c r="BI20" s="128">
        <v>880</v>
      </c>
      <c r="BJ20" s="220">
        <v>9.6732029304968277E-3</v>
      </c>
      <c r="BK20" s="128">
        <v>1031</v>
      </c>
      <c r="BL20" s="220">
        <v>1.0969573000593166E-2</v>
      </c>
      <c r="BM20" s="221">
        <v>1090</v>
      </c>
      <c r="BN20" s="222">
        <v>1.0801775137960471E-2</v>
      </c>
    </row>
    <row r="21" spans="1:66" s="159" customFormat="1" ht="12" customHeight="1" x14ac:dyDescent="0.15">
      <c r="A21" s="225" t="s">
        <v>263</v>
      </c>
      <c r="B21" s="128">
        <v>957706</v>
      </c>
      <c r="C21" s="220">
        <v>4.4982849133908269</v>
      </c>
      <c r="D21" s="128">
        <v>987764</v>
      </c>
      <c r="E21" s="220">
        <v>4.4584523045798115</v>
      </c>
      <c r="F21" s="128">
        <v>1020907</v>
      </c>
      <c r="G21" s="220">
        <v>4.4499566165985689</v>
      </c>
      <c r="H21" s="128">
        <v>1038733</v>
      </c>
      <c r="I21" s="220">
        <v>4.4204654708227054</v>
      </c>
      <c r="J21" s="221">
        <v>1074351</v>
      </c>
      <c r="K21" s="222">
        <v>4.3778722692621823</v>
      </c>
      <c r="L21" s="223"/>
      <c r="M21" s="128"/>
      <c r="N21" s="220"/>
      <c r="O21" s="128"/>
      <c r="P21" s="220"/>
      <c r="Q21" s="128"/>
      <c r="R21" s="220"/>
      <c r="S21" s="128"/>
      <c r="T21" s="220"/>
      <c r="U21" s="221"/>
      <c r="V21" s="222"/>
      <c r="W21" s="225" t="s">
        <v>263</v>
      </c>
      <c r="X21" s="128">
        <v>570372</v>
      </c>
      <c r="Y21" s="220">
        <v>4.4115292592954107</v>
      </c>
      <c r="Z21" s="128">
        <v>589563</v>
      </c>
      <c r="AA21" s="220">
        <v>4.3996637956362239</v>
      </c>
      <c r="AB21" s="128">
        <v>606005</v>
      </c>
      <c r="AC21" s="220">
        <v>4.3771759748183001</v>
      </c>
      <c r="AD21" s="128">
        <v>611717</v>
      </c>
      <c r="AE21" s="220">
        <v>4.3385578274252357</v>
      </c>
      <c r="AF21" s="221">
        <v>625871</v>
      </c>
      <c r="AG21" s="222">
        <v>4.33142238557065</v>
      </c>
      <c r="AH21" s="223"/>
      <c r="AI21" s="128"/>
      <c r="AJ21" s="220"/>
      <c r="AK21" s="128"/>
      <c r="AL21" s="220"/>
      <c r="AM21" s="128"/>
      <c r="AN21" s="220"/>
      <c r="AO21" s="128"/>
      <c r="AP21" s="220"/>
      <c r="AQ21" s="221"/>
      <c r="AR21" s="222"/>
      <c r="AS21" s="225" t="s">
        <v>263</v>
      </c>
      <c r="AT21" s="128">
        <v>387334</v>
      </c>
      <c r="AU21" s="220">
        <v>4.6324348657656635</v>
      </c>
      <c r="AV21" s="128">
        <v>398201</v>
      </c>
      <c r="AW21" s="220">
        <v>4.5484358080478096</v>
      </c>
      <c r="AX21" s="128">
        <v>414902</v>
      </c>
      <c r="AY21" s="220">
        <v>4.5607173207602214</v>
      </c>
      <c r="AZ21" s="128">
        <v>427016</v>
      </c>
      <c r="BA21" s="220">
        <v>4.5433396551127947</v>
      </c>
      <c r="BB21" s="221">
        <v>448480</v>
      </c>
      <c r="BC21" s="222">
        <v>4.4443854255711113</v>
      </c>
      <c r="BD21" s="223"/>
      <c r="BE21" s="128"/>
      <c r="BF21" s="220"/>
      <c r="BG21" s="128"/>
      <c r="BH21" s="220"/>
      <c r="BI21" s="128"/>
      <c r="BJ21" s="220"/>
      <c r="BK21" s="128"/>
      <c r="BL21" s="220"/>
      <c r="BM21" s="221"/>
      <c r="BN21" s="222"/>
    </row>
    <row r="22" spans="1:66" s="159" customFormat="1" ht="12" customHeight="1" x14ac:dyDescent="0.15">
      <c r="A22" s="226" t="s">
        <v>264</v>
      </c>
      <c r="B22" s="128">
        <v>862908</v>
      </c>
      <c r="C22" s="220">
        <v>4.0530246631474078</v>
      </c>
      <c r="D22" s="128">
        <v>884851</v>
      </c>
      <c r="E22" s="220">
        <v>3.9939357783435629</v>
      </c>
      <c r="F22" s="128">
        <v>918104</v>
      </c>
      <c r="G22" s="220">
        <v>4.0018561627313876</v>
      </c>
      <c r="H22" s="128">
        <v>942215</v>
      </c>
      <c r="I22" s="220">
        <v>4.0097203743322059</v>
      </c>
      <c r="J22" s="221">
        <v>974233</v>
      </c>
      <c r="K22" s="222">
        <v>3.9699014888989756</v>
      </c>
      <c r="L22" s="223" t="s">
        <v>254</v>
      </c>
      <c r="M22" s="128">
        <v>22668</v>
      </c>
      <c r="N22" s="220">
        <v>0.10647017186562813</v>
      </c>
      <c r="O22" s="128">
        <v>26535</v>
      </c>
      <c r="P22" s="220">
        <v>0.11977054428185811</v>
      </c>
      <c r="Q22" s="128">
        <v>27407</v>
      </c>
      <c r="R22" s="220">
        <v>0.11946236140129998</v>
      </c>
      <c r="S22" s="128">
        <v>31763</v>
      </c>
      <c r="T22" s="220">
        <v>0.1351716415573026</v>
      </c>
      <c r="U22" s="221">
        <v>32765</v>
      </c>
      <c r="V22" s="222">
        <v>0.13351407957210948</v>
      </c>
      <c r="W22" s="226" t="s">
        <v>264</v>
      </c>
      <c r="X22" s="128">
        <v>515693</v>
      </c>
      <c r="Y22" s="220">
        <v>3.9886157776220226</v>
      </c>
      <c r="Z22" s="128">
        <v>532572</v>
      </c>
      <c r="AA22" s="220">
        <v>3.9743636336906745</v>
      </c>
      <c r="AB22" s="128">
        <v>551232</v>
      </c>
      <c r="AC22" s="220">
        <v>3.9815504277209612</v>
      </c>
      <c r="AD22" s="128">
        <v>563858</v>
      </c>
      <c r="AE22" s="220">
        <v>3.9991213902120402</v>
      </c>
      <c r="AF22" s="221">
        <v>579068</v>
      </c>
      <c r="AG22" s="222">
        <v>4.0075160823358571</v>
      </c>
      <c r="AH22" s="223" t="s">
        <v>254</v>
      </c>
      <c r="AI22" s="128">
        <v>20630</v>
      </c>
      <c r="AJ22" s="220">
        <v>0.15956226571301593</v>
      </c>
      <c r="AK22" s="128">
        <v>23555</v>
      </c>
      <c r="AL22" s="220">
        <v>0.17578118149580493</v>
      </c>
      <c r="AM22" s="128">
        <v>24701</v>
      </c>
      <c r="AN22" s="220">
        <v>0.17841539880691881</v>
      </c>
      <c r="AO22" s="128">
        <v>28277</v>
      </c>
      <c r="AP22" s="220">
        <v>0.20055254257459479</v>
      </c>
      <c r="AQ22" s="221">
        <v>29257</v>
      </c>
      <c r="AR22" s="222">
        <v>0.20247690775677496</v>
      </c>
      <c r="AS22" s="226" t="s">
        <v>264</v>
      </c>
      <c r="AT22" s="128">
        <v>347215</v>
      </c>
      <c r="AU22" s="220">
        <v>4.1526198885634233</v>
      </c>
      <c r="AV22" s="128">
        <v>352279</v>
      </c>
      <c r="AW22" s="220">
        <v>4.0238935061018788</v>
      </c>
      <c r="AX22" s="128">
        <v>366872</v>
      </c>
      <c r="AY22" s="220">
        <v>4.0327583017241277</v>
      </c>
      <c r="AZ22" s="128">
        <v>378357</v>
      </c>
      <c r="BA22" s="220">
        <v>4.0256204963971181</v>
      </c>
      <c r="BB22" s="221">
        <v>395165</v>
      </c>
      <c r="BC22" s="222">
        <v>3.916039882928577</v>
      </c>
      <c r="BD22" s="223" t="s">
        <v>254</v>
      </c>
      <c r="BE22" s="128">
        <v>2038</v>
      </c>
      <c r="BF22" s="220">
        <v>2.4374060259183088E-2</v>
      </c>
      <c r="BG22" s="128">
        <v>2980</v>
      </c>
      <c r="BH22" s="220">
        <v>3.4038936888612717E-2</v>
      </c>
      <c r="BI22" s="128">
        <v>2706</v>
      </c>
      <c r="BJ22" s="220">
        <v>2.9745099011277747E-2</v>
      </c>
      <c r="BK22" s="128">
        <v>3486</v>
      </c>
      <c r="BL22" s="220">
        <v>3.7090137226059916E-2</v>
      </c>
      <c r="BM22" s="221">
        <v>3508</v>
      </c>
      <c r="BN22" s="222">
        <v>3.4763878150426905E-2</v>
      </c>
    </row>
    <row r="23" spans="1:66" s="159" customFormat="1" ht="12" customHeight="1" x14ac:dyDescent="0.15">
      <c r="A23" s="226" t="s">
        <v>265</v>
      </c>
      <c r="B23" s="128">
        <v>752189</v>
      </c>
      <c r="C23" s="220">
        <v>3.5329844761529459</v>
      </c>
      <c r="D23" s="128">
        <v>765031</v>
      </c>
      <c r="E23" s="220">
        <v>3.4531064353681624</v>
      </c>
      <c r="F23" s="128">
        <v>794954</v>
      </c>
      <c r="G23" s="220">
        <v>3.4650666634585701</v>
      </c>
      <c r="H23" s="128">
        <v>814946</v>
      </c>
      <c r="I23" s="220">
        <v>3.4681103359430003</v>
      </c>
      <c r="J23" s="221">
        <v>849023</v>
      </c>
      <c r="K23" s="222">
        <v>3.4596833322310729</v>
      </c>
      <c r="L23" s="223"/>
      <c r="M23" s="128"/>
      <c r="N23" s="220"/>
      <c r="O23" s="128"/>
      <c r="P23" s="220"/>
      <c r="Q23" s="128"/>
      <c r="R23" s="220"/>
      <c r="S23" s="128"/>
      <c r="T23" s="220"/>
      <c r="U23" s="221"/>
      <c r="V23" s="222"/>
      <c r="W23" s="226" t="s">
        <v>265</v>
      </c>
      <c r="X23" s="128">
        <v>453861</v>
      </c>
      <c r="Y23" s="220">
        <v>3.5103775801636026</v>
      </c>
      <c r="Z23" s="128">
        <v>464242</v>
      </c>
      <c r="AA23" s="220">
        <v>3.4644452243674579</v>
      </c>
      <c r="AB23" s="128">
        <v>481127</v>
      </c>
      <c r="AC23" s="220">
        <v>3.4751817975699941</v>
      </c>
      <c r="AD23" s="128">
        <v>494584</v>
      </c>
      <c r="AE23" s="220">
        <v>3.5078006406872504</v>
      </c>
      <c r="AF23" s="221">
        <v>510039</v>
      </c>
      <c r="AG23" s="222">
        <v>3.5297918294889339</v>
      </c>
      <c r="AH23" s="223"/>
      <c r="AI23" s="128"/>
      <c r="AJ23" s="220"/>
      <c r="AK23" s="128"/>
      <c r="AL23" s="220"/>
      <c r="AM23" s="128"/>
      <c r="AN23" s="220"/>
      <c r="AO23" s="128"/>
      <c r="AP23" s="220"/>
      <c r="AQ23" s="221"/>
      <c r="AR23" s="222"/>
      <c r="AS23" s="226" t="s">
        <v>265</v>
      </c>
      <c r="AT23" s="128">
        <v>298328</v>
      </c>
      <c r="AU23" s="220">
        <v>3.5679414371940985</v>
      </c>
      <c r="AV23" s="128">
        <v>300789</v>
      </c>
      <c r="AW23" s="220">
        <v>3.4357509354996414</v>
      </c>
      <c r="AX23" s="128">
        <v>313827</v>
      </c>
      <c r="AY23" s="220">
        <v>3.4496730182602588</v>
      </c>
      <c r="AZ23" s="128">
        <v>320362</v>
      </c>
      <c r="BA23" s="220">
        <v>3.4085687154374664</v>
      </c>
      <c r="BB23" s="221">
        <v>338984</v>
      </c>
      <c r="BC23" s="222">
        <v>3.3592926085930204</v>
      </c>
      <c r="BD23" s="223"/>
      <c r="BE23" s="128"/>
      <c r="BF23" s="220"/>
      <c r="BG23" s="128"/>
      <c r="BH23" s="220"/>
      <c r="BI23" s="128"/>
      <c r="BJ23" s="220"/>
      <c r="BK23" s="128"/>
      <c r="BL23" s="220"/>
      <c r="BM23" s="221"/>
      <c r="BN23" s="222"/>
    </row>
    <row r="24" spans="1:66" s="159" customFormat="1" ht="12" customHeight="1" x14ac:dyDescent="0.15">
      <c r="A24" s="226" t="s">
        <v>266</v>
      </c>
      <c r="B24" s="128">
        <v>643241</v>
      </c>
      <c r="C24" s="220">
        <v>3.0212625648940583</v>
      </c>
      <c r="D24" s="128">
        <v>660204</v>
      </c>
      <c r="E24" s="220">
        <v>2.9799507223312554</v>
      </c>
      <c r="F24" s="128">
        <v>690950</v>
      </c>
      <c r="G24" s="220">
        <v>3.0117312588108232</v>
      </c>
      <c r="H24" s="128">
        <v>715556</v>
      </c>
      <c r="I24" s="220">
        <v>3.0451430641368011</v>
      </c>
      <c r="J24" s="221">
        <v>741365</v>
      </c>
      <c r="K24" s="222">
        <v>3.020987810223621</v>
      </c>
      <c r="L24" s="225" t="s">
        <v>267</v>
      </c>
      <c r="M24" s="128">
        <v>2646</v>
      </c>
      <c r="N24" s="220">
        <v>1.2428095763033883E-2</v>
      </c>
      <c r="O24" s="128">
        <v>3144</v>
      </c>
      <c r="P24" s="220">
        <v>1.4191015308918861E-2</v>
      </c>
      <c r="Q24" s="128">
        <v>3215</v>
      </c>
      <c r="R24" s="220">
        <v>1.4013627609923723E-2</v>
      </c>
      <c r="S24" s="128">
        <v>3673</v>
      </c>
      <c r="T24" s="220">
        <v>1.5630936606742828E-2</v>
      </c>
      <c r="U24" s="221">
        <v>3783</v>
      </c>
      <c r="V24" s="222">
        <v>1.5415344514612853E-2</v>
      </c>
      <c r="W24" s="226" t="s">
        <v>266</v>
      </c>
      <c r="X24" s="128">
        <v>401494</v>
      </c>
      <c r="Y24" s="220">
        <v>3.1053462098973155</v>
      </c>
      <c r="Z24" s="128">
        <v>415782</v>
      </c>
      <c r="AA24" s="220">
        <v>3.10280837209462</v>
      </c>
      <c r="AB24" s="128">
        <v>432797</v>
      </c>
      <c r="AC24" s="220">
        <v>3.1260940592461046</v>
      </c>
      <c r="AD24" s="128">
        <v>447474</v>
      </c>
      <c r="AE24" s="220">
        <v>3.173676430881077</v>
      </c>
      <c r="AF24" s="221">
        <v>462144</v>
      </c>
      <c r="AG24" s="222">
        <v>3.1983281969561816</v>
      </c>
      <c r="AH24" s="225" t="s">
        <v>267</v>
      </c>
      <c r="AI24" s="128">
        <v>2436</v>
      </c>
      <c r="AJ24" s="220">
        <v>1.8841186586374542E-2</v>
      </c>
      <c r="AK24" s="128">
        <v>2874</v>
      </c>
      <c r="AL24" s="220">
        <v>2.1447468292037503E-2</v>
      </c>
      <c r="AM24" s="128">
        <v>2932</v>
      </c>
      <c r="AN24" s="220">
        <v>2.117784499825456E-2</v>
      </c>
      <c r="AO24" s="128">
        <v>3338</v>
      </c>
      <c r="AP24" s="220">
        <v>2.3674519472150417E-2</v>
      </c>
      <c r="AQ24" s="221">
        <v>3407</v>
      </c>
      <c r="AR24" s="222">
        <v>2.3578590584384329E-2</v>
      </c>
      <c r="AS24" s="226" t="s">
        <v>266</v>
      </c>
      <c r="AT24" s="128">
        <v>241747</v>
      </c>
      <c r="AU24" s="220">
        <v>2.8912443304596342</v>
      </c>
      <c r="AV24" s="128">
        <v>244422</v>
      </c>
      <c r="AW24" s="220">
        <v>2.7919010175129189</v>
      </c>
      <c r="AX24" s="128">
        <v>258153</v>
      </c>
      <c r="AY24" s="220">
        <v>2.8376890410415316</v>
      </c>
      <c r="AZ24" s="128">
        <v>268082</v>
      </c>
      <c r="BA24" s="220">
        <v>2.8523230544568547</v>
      </c>
      <c r="BB24" s="221">
        <v>279221</v>
      </c>
      <c r="BC24" s="222">
        <v>2.7670481245839085</v>
      </c>
      <c r="BD24" s="225" t="s">
        <v>267</v>
      </c>
      <c r="BE24" s="128">
        <v>210</v>
      </c>
      <c r="BF24" s="220">
        <v>2.5115567489835374E-3</v>
      </c>
      <c r="BG24" s="128">
        <v>270</v>
      </c>
      <c r="BH24" s="220">
        <v>3.0840647516528299E-3</v>
      </c>
      <c r="BI24" s="128">
        <v>283</v>
      </c>
      <c r="BJ24" s="220">
        <v>3.110814124239321E-3</v>
      </c>
      <c r="BK24" s="128">
        <v>335</v>
      </c>
      <c r="BL24" s="220">
        <v>3.5643132446156259E-3</v>
      </c>
      <c r="BM24" s="221">
        <v>376</v>
      </c>
      <c r="BN24" s="222">
        <v>3.7261169283239783E-3</v>
      </c>
    </row>
    <row r="25" spans="1:66" s="159" customFormat="1" ht="12" customHeight="1" x14ac:dyDescent="0.15">
      <c r="A25" s="223"/>
      <c r="B25" s="128"/>
      <c r="C25" s="220"/>
      <c r="D25" s="128"/>
      <c r="E25" s="220"/>
      <c r="F25" s="128"/>
      <c r="G25" s="220"/>
      <c r="H25" s="128"/>
      <c r="I25" s="220"/>
      <c r="J25" s="221"/>
      <c r="K25" s="222"/>
      <c r="L25" s="225" t="s">
        <v>268</v>
      </c>
      <c r="M25" s="128">
        <v>2472</v>
      </c>
      <c r="N25" s="220">
        <v>1.1610828694716462E-2</v>
      </c>
      <c r="O25" s="128">
        <v>3085</v>
      </c>
      <c r="P25" s="220">
        <v>1.392470808779093E-2</v>
      </c>
      <c r="Q25" s="128">
        <v>3127</v>
      </c>
      <c r="R25" s="220">
        <v>1.3630050866634987E-2</v>
      </c>
      <c r="S25" s="128">
        <v>3574</v>
      </c>
      <c r="T25" s="220">
        <v>1.5209629031445376E-2</v>
      </c>
      <c r="U25" s="221">
        <v>3869</v>
      </c>
      <c r="V25" s="222">
        <v>1.5765785864931835E-2</v>
      </c>
      <c r="W25" s="223"/>
      <c r="X25" s="128"/>
      <c r="Y25" s="220"/>
      <c r="Z25" s="128"/>
      <c r="AA25" s="220"/>
      <c r="AB25" s="128"/>
      <c r="AC25" s="220"/>
      <c r="AD25" s="128"/>
      <c r="AE25" s="220"/>
      <c r="AF25" s="221"/>
      <c r="AG25" s="222"/>
      <c r="AH25" s="225" t="s">
        <v>268</v>
      </c>
      <c r="AI25" s="128">
        <v>2211</v>
      </c>
      <c r="AJ25" s="220">
        <v>1.7100929204628124E-2</v>
      </c>
      <c r="AK25" s="128">
        <v>2804</v>
      </c>
      <c r="AL25" s="220">
        <v>2.0925087366344176E-2</v>
      </c>
      <c r="AM25" s="128">
        <v>2834</v>
      </c>
      <c r="AN25" s="220">
        <v>2.0469990697494347E-2</v>
      </c>
      <c r="AO25" s="128">
        <v>3245</v>
      </c>
      <c r="AP25" s="220">
        <v>2.3014923812800511E-2</v>
      </c>
      <c r="AQ25" s="221">
        <v>3491</v>
      </c>
      <c r="AR25" s="222">
        <v>2.4159923607304283E-2</v>
      </c>
      <c r="AS25" s="223"/>
      <c r="AT25" s="128"/>
      <c r="AU25" s="220"/>
      <c r="AV25" s="128"/>
      <c r="AW25" s="220"/>
      <c r="AX25" s="128"/>
      <c r="AY25" s="220"/>
      <c r="AZ25" s="128"/>
      <c r="BA25" s="220"/>
      <c r="BB25" s="221"/>
      <c r="BC25" s="222"/>
      <c r="BD25" s="225" t="s">
        <v>268</v>
      </c>
      <c r="BE25" s="128">
        <v>261</v>
      </c>
      <c r="BF25" s="220">
        <v>3.1215062451652531E-3</v>
      </c>
      <c r="BG25" s="128">
        <v>281</v>
      </c>
      <c r="BH25" s="220">
        <v>3.2097118341275752E-3</v>
      </c>
      <c r="BI25" s="128">
        <v>293</v>
      </c>
      <c r="BJ25" s="220">
        <v>3.2207368848131486E-3</v>
      </c>
      <c r="BK25" s="128">
        <v>329</v>
      </c>
      <c r="BL25" s="220">
        <v>3.500474798443406E-3</v>
      </c>
      <c r="BM25" s="221">
        <v>378</v>
      </c>
      <c r="BN25" s="222">
        <v>3.7459366992193188E-3</v>
      </c>
    </row>
    <row r="26" spans="1:66" s="159" customFormat="1" ht="12" customHeight="1" x14ac:dyDescent="0.15">
      <c r="A26" s="223" t="s">
        <v>254</v>
      </c>
      <c r="B26" s="128">
        <v>4287315</v>
      </c>
      <c r="C26" s="220">
        <v>20.137249201168412</v>
      </c>
      <c r="D26" s="128">
        <v>4402285</v>
      </c>
      <c r="E26" s="220">
        <v>19.870513304460516</v>
      </c>
      <c r="F26" s="128">
        <v>4556029</v>
      </c>
      <c r="G26" s="220">
        <v>19.858940524420891</v>
      </c>
      <c r="H26" s="128">
        <v>4672309</v>
      </c>
      <c r="I26" s="220">
        <v>19.883628038691526</v>
      </c>
      <c r="J26" s="221">
        <v>4836712</v>
      </c>
      <c r="K26" s="222">
        <v>19.709114934697901</v>
      </c>
      <c r="L26" s="226" t="s">
        <v>269</v>
      </c>
      <c r="M26" s="128">
        <v>2097</v>
      </c>
      <c r="N26" s="220">
        <v>9.8494772543771935E-3</v>
      </c>
      <c r="O26" s="128">
        <v>2517</v>
      </c>
      <c r="P26" s="220">
        <v>1.1360936874220346E-2</v>
      </c>
      <c r="Q26" s="128">
        <v>2587</v>
      </c>
      <c r="R26" s="220">
        <v>1.1276284487363196E-2</v>
      </c>
      <c r="S26" s="128">
        <v>2894</v>
      </c>
      <c r="T26" s="220">
        <v>1.2315799221321465E-2</v>
      </c>
      <c r="U26" s="221">
        <v>3139</v>
      </c>
      <c r="V26" s="222">
        <v>1.2791109286642809E-2</v>
      </c>
      <c r="W26" s="223" t="s">
        <v>254</v>
      </c>
      <c r="X26" s="128">
        <v>2581439</v>
      </c>
      <c r="Y26" s="220">
        <v>19.966081223458172</v>
      </c>
      <c r="Z26" s="128">
        <v>2660131</v>
      </c>
      <c r="AA26" s="220">
        <v>19.851452774935986</v>
      </c>
      <c r="AB26" s="128">
        <v>2741431</v>
      </c>
      <c r="AC26" s="220">
        <v>19.801364526401773</v>
      </c>
      <c r="AD26" s="128">
        <v>2799946</v>
      </c>
      <c r="AE26" s="220">
        <v>19.858411053915422</v>
      </c>
      <c r="AF26" s="221">
        <v>2871316</v>
      </c>
      <c r="AG26" s="222">
        <v>19.871319167124177</v>
      </c>
      <c r="AH26" s="226" t="s">
        <v>269</v>
      </c>
      <c r="AI26" s="128">
        <v>1926</v>
      </c>
      <c r="AJ26" s="220">
        <v>1.4896603187749331E-2</v>
      </c>
      <c r="AK26" s="128">
        <v>2285</v>
      </c>
      <c r="AL26" s="220">
        <v>1.7052005931560785E-2</v>
      </c>
      <c r="AM26" s="128">
        <v>2384</v>
      </c>
      <c r="AN26" s="220">
        <v>1.721963931645255E-2</v>
      </c>
      <c r="AO26" s="128">
        <v>2645</v>
      </c>
      <c r="AP26" s="220">
        <v>1.8759467946026918E-2</v>
      </c>
      <c r="AQ26" s="221">
        <v>2872</v>
      </c>
      <c r="AR26" s="222">
        <v>1.987605287888224E-2</v>
      </c>
      <c r="AS26" s="223" t="s">
        <v>254</v>
      </c>
      <c r="AT26" s="128">
        <v>1705876</v>
      </c>
      <c r="AU26" s="220">
        <v>20.40192562251924</v>
      </c>
      <c r="AV26" s="128">
        <v>1742154</v>
      </c>
      <c r="AW26" s="220">
        <v>19.899687938336978</v>
      </c>
      <c r="AX26" s="128">
        <v>1814598</v>
      </c>
      <c r="AY26" s="220">
        <v>19.946562149174639</v>
      </c>
      <c r="AZ26" s="128">
        <v>1872363</v>
      </c>
      <c r="BA26" s="220">
        <v>19.921457431726111</v>
      </c>
      <c r="BB26" s="221">
        <v>1965396</v>
      </c>
      <c r="BC26" s="222">
        <v>19.476849219309134</v>
      </c>
      <c r="BD26" s="226" t="s">
        <v>269</v>
      </c>
      <c r="BE26" s="128">
        <v>171</v>
      </c>
      <c r="BF26" s="220">
        <v>2.0451247813151659E-3</v>
      </c>
      <c r="BG26" s="128">
        <v>232</v>
      </c>
      <c r="BH26" s="220">
        <v>2.6500111940128022E-3</v>
      </c>
      <c r="BI26" s="128">
        <v>203</v>
      </c>
      <c r="BJ26" s="220">
        <v>2.2314320396486999E-3</v>
      </c>
      <c r="BK26" s="128">
        <v>249</v>
      </c>
      <c r="BL26" s="220">
        <v>2.649295516147137E-3</v>
      </c>
      <c r="BM26" s="221">
        <v>267</v>
      </c>
      <c r="BN26" s="222">
        <v>2.6459394145279314E-3</v>
      </c>
    </row>
    <row r="27" spans="1:66" s="159" customFormat="1" ht="12" customHeight="1" x14ac:dyDescent="0.15">
      <c r="A27" s="223"/>
      <c r="B27" s="128"/>
      <c r="C27" s="220"/>
      <c r="D27" s="128"/>
      <c r="E27" s="220"/>
      <c r="F27" s="128"/>
      <c r="G27" s="220"/>
      <c r="H27" s="128"/>
      <c r="I27" s="220"/>
      <c r="J27" s="221"/>
      <c r="K27" s="222"/>
      <c r="L27" s="226" t="s">
        <v>270</v>
      </c>
      <c r="M27" s="128">
        <v>1955</v>
      </c>
      <c r="N27" s="220">
        <v>9.1825121756353902E-3</v>
      </c>
      <c r="O27" s="128">
        <v>2317</v>
      </c>
      <c r="P27" s="220">
        <v>1.0458200531413803E-2</v>
      </c>
      <c r="Q27" s="128">
        <v>2473</v>
      </c>
      <c r="R27" s="220">
        <v>1.077937825173915E-2</v>
      </c>
      <c r="S27" s="128">
        <v>2802</v>
      </c>
      <c r="T27" s="220">
        <v>1.1924281070539996E-2</v>
      </c>
      <c r="U27" s="221">
        <v>3000</v>
      </c>
      <c r="V27" s="222">
        <v>1.2224698266941199E-2</v>
      </c>
      <c r="W27" s="223"/>
      <c r="X27" s="128"/>
      <c r="Y27" s="220"/>
      <c r="Z27" s="128"/>
      <c r="AA27" s="220"/>
      <c r="AB27" s="128"/>
      <c r="AC27" s="220"/>
      <c r="AD27" s="128"/>
      <c r="AE27" s="220"/>
      <c r="AF27" s="221"/>
      <c r="AG27" s="222"/>
      <c r="AH27" s="226" t="s">
        <v>270</v>
      </c>
      <c r="AI27" s="128">
        <v>1780</v>
      </c>
      <c r="AJ27" s="220">
        <v>1.3767369508927211E-2</v>
      </c>
      <c r="AK27" s="128">
        <v>2096</v>
      </c>
      <c r="AL27" s="220">
        <v>1.5641577432188799E-2</v>
      </c>
      <c r="AM27" s="128">
        <v>2259</v>
      </c>
      <c r="AN27" s="220">
        <v>1.6316763932829829E-2</v>
      </c>
      <c r="AO27" s="128">
        <v>2527</v>
      </c>
      <c r="AP27" s="220">
        <v>1.7922561625561443E-2</v>
      </c>
      <c r="AQ27" s="221">
        <v>2712</v>
      </c>
      <c r="AR27" s="222">
        <v>1.8768751882844232E-2</v>
      </c>
      <c r="AS27" s="223"/>
      <c r="AT27" s="128"/>
      <c r="AU27" s="220"/>
      <c r="AV27" s="128"/>
      <c r="AW27" s="220"/>
      <c r="AX27" s="128"/>
      <c r="AY27" s="220"/>
      <c r="AZ27" s="128"/>
      <c r="BA27" s="220"/>
      <c r="BB27" s="221"/>
      <c r="BC27" s="222"/>
      <c r="BD27" s="226" t="s">
        <v>270</v>
      </c>
      <c r="BE27" s="128">
        <v>175</v>
      </c>
      <c r="BF27" s="220">
        <v>2.092963957486281E-3</v>
      </c>
      <c r="BG27" s="128">
        <v>221</v>
      </c>
      <c r="BH27" s="220">
        <v>2.5243641115380573E-3</v>
      </c>
      <c r="BI27" s="128">
        <v>214</v>
      </c>
      <c r="BJ27" s="220">
        <v>2.3523470762799102E-3</v>
      </c>
      <c r="BK27" s="128">
        <v>275</v>
      </c>
      <c r="BL27" s="220">
        <v>2.9259287828934241E-3</v>
      </c>
      <c r="BM27" s="221">
        <v>288</v>
      </c>
      <c r="BN27" s="222">
        <v>2.8540470089290049E-3</v>
      </c>
    </row>
    <row r="28" spans="1:66" s="159" customFormat="1" ht="12" customHeight="1" x14ac:dyDescent="0.15">
      <c r="A28" s="225" t="s">
        <v>271</v>
      </c>
      <c r="B28" s="128">
        <v>494132</v>
      </c>
      <c r="C28" s="220">
        <v>2.3209069597805967</v>
      </c>
      <c r="D28" s="128">
        <v>508807</v>
      </c>
      <c r="E28" s="220">
        <v>2.2965928518718441</v>
      </c>
      <c r="F28" s="128">
        <v>540223</v>
      </c>
      <c r="G28" s="220">
        <v>2.3547383976098986</v>
      </c>
      <c r="H28" s="128">
        <v>564324</v>
      </c>
      <c r="I28" s="220">
        <v>2.4015553143652437</v>
      </c>
      <c r="J28" s="221">
        <v>583502</v>
      </c>
      <c r="K28" s="222">
        <v>2.3777119627189083</v>
      </c>
      <c r="L28" s="226" t="s">
        <v>272</v>
      </c>
      <c r="M28" s="128">
        <v>2347</v>
      </c>
      <c r="N28" s="220">
        <v>1.1023711547936705E-2</v>
      </c>
      <c r="O28" s="128">
        <v>2732</v>
      </c>
      <c r="P28" s="220">
        <v>1.233137844273738E-2</v>
      </c>
      <c r="Q28" s="128">
        <v>2809</v>
      </c>
      <c r="R28" s="220">
        <v>1.22439439988416E-2</v>
      </c>
      <c r="S28" s="128">
        <v>3164</v>
      </c>
      <c r="T28" s="220">
        <v>1.3464819881223606E-2</v>
      </c>
      <c r="U28" s="221">
        <v>3375</v>
      </c>
      <c r="V28" s="222">
        <v>1.3752785550308851E-2</v>
      </c>
      <c r="W28" s="225" t="s">
        <v>271</v>
      </c>
      <c r="X28" s="128">
        <v>317314</v>
      </c>
      <c r="Y28" s="220">
        <v>2.4542579148065893</v>
      </c>
      <c r="Z28" s="128">
        <v>328619</v>
      </c>
      <c r="AA28" s="220">
        <v>2.4523471060059405</v>
      </c>
      <c r="AB28" s="128">
        <v>347179</v>
      </c>
      <c r="AC28" s="220">
        <v>2.5076749824860234</v>
      </c>
      <c r="AD28" s="128">
        <v>361007</v>
      </c>
      <c r="AE28" s="220">
        <v>2.5604155934938904</v>
      </c>
      <c r="AF28" s="221">
        <v>371766</v>
      </c>
      <c r="AG28" s="222">
        <v>2.5728553880816625</v>
      </c>
      <c r="AH28" s="226" t="s">
        <v>272</v>
      </c>
      <c r="AI28" s="128">
        <v>2133</v>
      </c>
      <c r="AJ28" s="220">
        <v>1.6497639978956036E-2</v>
      </c>
      <c r="AK28" s="128">
        <v>2480</v>
      </c>
      <c r="AL28" s="220">
        <v>1.8507209938849342E-2</v>
      </c>
      <c r="AM28" s="128">
        <v>2529</v>
      </c>
      <c r="AN28" s="220">
        <v>1.8266974761454908E-2</v>
      </c>
      <c r="AO28" s="128">
        <v>2855</v>
      </c>
      <c r="AP28" s="220">
        <v>2.0248877499397674E-2</v>
      </c>
      <c r="AQ28" s="221">
        <v>3004</v>
      </c>
      <c r="AR28" s="222">
        <v>2.0789576200613596E-2</v>
      </c>
      <c r="AS28" s="225" t="s">
        <v>271</v>
      </c>
      <c r="AT28" s="128">
        <v>176818</v>
      </c>
      <c r="AU28" s="220">
        <v>2.1147068630560524</v>
      </c>
      <c r="AV28" s="128">
        <v>180188</v>
      </c>
      <c r="AW28" s="220">
        <v>2.0581905906326674</v>
      </c>
      <c r="AX28" s="128">
        <v>193044</v>
      </c>
      <c r="AY28" s="220">
        <v>2.1219929392213972</v>
      </c>
      <c r="AZ28" s="128">
        <v>203317</v>
      </c>
      <c r="BA28" s="220">
        <v>2.1632402267328814</v>
      </c>
      <c r="BB28" s="221">
        <v>211736</v>
      </c>
      <c r="BC28" s="222">
        <v>2.0982795051478882</v>
      </c>
      <c r="BD28" s="226" t="s">
        <v>272</v>
      </c>
      <c r="BE28" s="128">
        <v>214</v>
      </c>
      <c r="BF28" s="220">
        <v>2.5593959251546524E-3</v>
      </c>
      <c r="BG28" s="128">
        <v>252</v>
      </c>
      <c r="BH28" s="220">
        <v>2.8784604348759749E-3</v>
      </c>
      <c r="BI28" s="128">
        <v>280</v>
      </c>
      <c r="BJ28" s="220">
        <v>3.0778372960671729E-3</v>
      </c>
      <c r="BK28" s="128">
        <v>309</v>
      </c>
      <c r="BL28" s="220">
        <v>3.2876799778693388E-3</v>
      </c>
      <c r="BM28" s="221">
        <v>371</v>
      </c>
      <c r="BN28" s="222">
        <v>3.6765675010856278E-3</v>
      </c>
    </row>
    <row r="29" spans="1:66" s="159" customFormat="1" ht="12" customHeight="1" x14ac:dyDescent="0.15">
      <c r="A29" s="225" t="s">
        <v>273</v>
      </c>
      <c r="B29" s="128">
        <v>392419</v>
      </c>
      <c r="C29" s="220">
        <v>1.8431673889773219</v>
      </c>
      <c r="D29" s="128">
        <v>408824</v>
      </c>
      <c r="E29" s="220">
        <v>1.8453014130577112</v>
      </c>
      <c r="F29" s="128">
        <v>434032</v>
      </c>
      <c r="G29" s="220">
        <v>1.8918702391261006</v>
      </c>
      <c r="H29" s="128">
        <v>455425</v>
      </c>
      <c r="I29" s="220">
        <v>1.9381212371701202</v>
      </c>
      <c r="J29" s="221">
        <v>476115</v>
      </c>
      <c r="K29" s="222">
        <v>1.9401207384549031</v>
      </c>
      <c r="L29" s="223"/>
      <c r="M29" s="128"/>
      <c r="N29" s="220"/>
      <c r="O29" s="128"/>
      <c r="P29" s="220"/>
      <c r="Q29" s="128"/>
      <c r="R29" s="220"/>
      <c r="S29" s="128"/>
      <c r="T29" s="220"/>
      <c r="U29" s="221"/>
      <c r="V29" s="222"/>
      <c r="W29" s="225" t="s">
        <v>273</v>
      </c>
      <c r="X29" s="128">
        <v>264656</v>
      </c>
      <c r="Y29" s="220">
        <v>2.0469758116599102</v>
      </c>
      <c r="Z29" s="128">
        <v>276595</v>
      </c>
      <c r="AA29" s="220">
        <v>2.0641136020306585</v>
      </c>
      <c r="AB29" s="128">
        <v>290528</v>
      </c>
      <c r="AC29" s="220">
        <v>2.0984846356251365</v>
      </c>
      <c r="AD29" s="128">
        <v>304133</v>
      </c>
      <c r="AE29" s="220">
        <v>2.1570409318824217</v>
      </c>
      <c r="AF29" s="221">
        <v>315675</v>
      </c>
      <c r="AG29" s="222">
        <v>2.1846702620268634</v>
      </c>
      <c r="AH29" s="223"/>
      <c r="AI29" s="128"/>
      <c r="AJ29" s="220"/>
      <c r="AK29" s="128"/>
      <c r="AL29" s="220"/>
      <c r="AM29" s="128"/>
      <c r="AN29" s="220"/>
      <c r="AO29" s="128"/>
      <c r="AP29" s="220"/>
      <c r="AQ29" s="221"/>
      <c r="AR29" s="222"/>
      <c r="AS29" s="225" t="s">
        <v>273</v>
      </c>
      <c r="AT29" s="128">
        <v>127763</v>
      </c>
      <c r="AU29" s="220">
        <v>1.5280191662875413</v>
      </c>
      <c r="AV29" s="128">
        <v>132229</v>
      </c>
      <c r="AW29" s="220">
        <v>1.5103807335048225</v>
      </c>
      <c r="AX29" s="128">
        <v>143504</v>
      </c>
      <c r="AY29" s="220">
        <v>1.5774355833386555</v>
      </c>
      <c r="AZ29" s="128">
        <v>151292</v>
      </c>
      <c r="BA29" s="220">
        <v>1.6097076997145889</v>
      </c>
      <c r="BB29" s="221">
        <v>160440</v>
      </c>
      <c r="BC29" s="222">
        <v>1.5899420212241999</v>
      </c>
      <c r="BD29" s="223"/>
      <c r="BE29" s="128"/>
      <c r="BF29" s="220"/>
      <c r="BG29" s="128"/>
      <c r="BH29" s="220"/>
      <c r="BI29" s="128"/>
      <c r="BJ29" s="220"/>
      <c r="BK29" s="128"/>
      <c r="BL29" s="220"/>
      <c r="BM29" s="221"/>
      <c r="BN29" s="222"/>
    </row>
    <row r="30" spans="1:66" s="159" customFormat="1" ht="12" customHeight="1" x14ac:dyDescent="0.15">
      <c r="A30" s="226" t="s">
        <v>274</v>
      </c>
      <c r="B30" s="128">
        <v>304975</v>
      </c>
      <c r="C30" s="220">
        <v>1.4324484147132495</v>
      </c>
      <c r="D30" s="128">
        <v>318276</v>
      </c>
      <c r="E30" s="220">
        <v>1.4365965612154767</v>
      </c>
      <c r="F30" s="128">
        <v>341603</v>
      </c>
      <c r="G30" s="220">
        <v>1.4889882527007072</v>
      </c>
      <c r="H30" s="128">
        <v>356569</v>
      </c>
      <c r="I30" s="220">
        <v>1.5174264728912832</v>
      </c>
      <c r="J30" s="221">
        <v>373069</v>
      </c>
      <c r="K30" s="222">
        <v>1.5202186525831622</v>
      </c>
      <c r="L30" s="223" t="s">
        <v>254</v>
      </c>
      <c r="M30" s="128">
        <v>11517</v>
      </c>
      <c r="N30" s="220">
        <v>5.4094625435699636E-2</v>
      </c>
      <c r="O30" s="128">
        <v>13795</v>
      </c>
      <c r="P30" s="220">
        <v>6.226623924508131E-2</v>
      </c>
      <c r="Q30" s="128">
        <v>14211</v>
      </c>
      <c r="R30" s="220">
        <v>6.1943285214502659E-2</v>
      </c>
      <c r="S30" s="128">
        <v>16107</v>
      </c>
      <c r="T30" s="220">
        <v>6.8545465811273271E-2</v>
      </c>
      <c r="U30" s="221">
        <v>17166</v>
      </c>
      <c r="V30" s="222">
        <v>6.9949723483437545E-2</v>
      </c>
      <c r="W30" s="226" t="s">
        <v>274</v>
      </c>
      <c r="X30" s="128">
        <v>214800</v>
      </c>
      <c r="Y30" s="220">
        <v>1.6613657137739128</v>
      </c>
      <c r="Z30" s="128">
        <v>224185</v>
      </c>
      <c r="AA30" s="220">
        <v>1.6729995403794113</v>
      </c>
      <c r="AB30" s="128">
        <v>237130</v>
      </c>
      <c r="AC30" s="220">
        <v>1.712790717747648</v>
      </c>
      <c r="AD30" s="128">
        <v>245543</v>
      </c>
      <c r="AE30" s="220">
        <v>1.7414956664919803</v>
      </c>
      <c r="AF30" s="221">
        <v>256634</v>
      </c>
      <c r="AG30" s="222">
        <v>1.7760692738576132</v>
      </c>
      <c r="AH30" s="223" t="s">
        <v>254</v>
      </c>
      <c r="AI30" s="128">
        <v>10486</v>
      </c>
      <c r="AJ30" s="220">
        <v>8.1103728466635244E-2</v>
      </c>
      <c r="AK30" s="128">
        <v>12539</v>
      </c>
      <c r="AL30" s="220">
        <v>9.3573348960980601E-2</v>
      </c>
      <c r="AM30" s="128">
        <v>12938</v>
      </c>
      <c r="AN30" s="220">
        <v>9.3451213706486194E-2</v>
      </c>
      <c r="AO30" s="128">
        <v>14610</v>
      </c>
      <c r="AP30" s="220">
        <v>0.10362035035593696</v>
      </c>
      <c r="AQ30" s="221">
        <v>15486</v>
      </c>
      <c r="AR30" s="222">
        <v>0.10717289515402867</v>
      </c>
      <c r="AS30" s="226" t="s">
        <v>274</v>
      </c>
      <c r="AT30" s="128">
        <v>90175</v>
      </c>
      <c r="AU30" s="220">
        <v>1.0784744278075737</v>
      </c>
      <c r="AV30" s="128">
        <v>94091</v>
      </c>
      <c r="AW30" s="220">
        <v>1.0747508761028388</v>
      </c>
      <c r="AX30" s="128">
        <v>104473</v>
      </c>
      <c r="AY30" s="220">
        <v>1.148396056542949</v>
      </c>
      <c r="AZ30" s="128">
        <v>111026</v>
      </c>
      <c r="BA30" s="220">
        <v>1.1812878874528194</v>
      </c>
      <c r="BB30" s="221">
        <v>116435</v>
      </c>
      <c r="BC30" s="222">
        <v>1.1538575120994745</v>
      </c>
      <c r="BD30" s="223" t="s">
        <v>254</v>
      </c>
      <c r="BE30" s="128">
        <v>1031</v>
      </c>
      <c r="BF30" s="220">
        <v>1.2330547658104889E-2</v>
      </c>
      <c r="BG30" s="128">
        <v>1256</v>
      </c>
      <c r="BH30" s="220">
        <v>1.434661232620724E-2</v>
      </c>
      <c r="BI30" s="128">
        <v>1273</v>
      </c>
      <c r="BJ30" s="220">
        <v>1.3993167421048251E-2</v>
      </c>
      <c r="BK30" s="128">
        <v>1497</v>
      </c>
      <c r="BL30" s="220">
        <v>1.5927692319968934E-2</v>
      </c>
      <c r="BM30" s="221">
        <v>1680</v>
      </c>
      <c r="BN30" s="222">
        <v>1.6648607552085862E-2</v>
      </c>
    </row>
    <row r="31" spans="1:66" s="159" customFormat="1" ht="12" customHeight="1" x14ac:dyDescent="0.15">
      <c r="A31" s="226" t="s">
        <v>275</v>
      </c>
      <c r="B31" s="128">
        <v>242466</v>
      </c>
      <c r="C31" s="220">
        <v>1.1388475688888033</v>
      </c>
      <c r="D31" s="128">
        <v>249890</v>
      </c>
      <c r="E31" s="220">
        <v>1.1279239235196354</v>
      </c>
      <c r="F31" s="128">
        <v>269593</v>
      </c>
      <c r="G31" s="220">
        <v>1.1751091471981854</v>
      </c>
      <c r="H31" s="128">
        <v>285895</v>
      </c>
      <c r="I31" s="220">
        <v>1.2166639317137873</v>
      </c>
      <c r="J31" s="221">
        <v>297954</v>
      </c>
      <c r="K31" s="222">
        <v>1.2141325824760663</v>
      </c>
      <c r="L31" s="223"/>
      <c r="M31" s="128"/>
      <c r="N31" s="220"/>
      <c r="O31" s="128"/>
      <c r="P31" s="220"/>
      <c r="Q31" s="128"/>
      <c r="R31" s="220"/>
      <c r="S31" s="128"/>
      <c r="T31" s="220"/>
      <c r="U31" s="221"/>
      <c r="V31" s="222"/>
      <c r="W31" s="226" t="s">
        <v>275</v>
      </c>
      <c r="X31" s="128">
        <v>176633</v>
      </c>
      <c r="Y31" s="220">
        <v>1.3661639204889551</v>
      </c>
      <c r="Z31" s="128">
        <v>182734</v>
      </c>
      <c r="AA31" s="220">
        <v>1.3636679439377806</v>
      </c>
      <c r="AB31" s="128">
        <v>195433</v>
      </c>
      <c r="AC31" s="220">
        <v>1.4116131587803151</v>
      </c>
      <c r="AD31" s="128">
        <v>204920</v>
      </c>
      <c r="AE31" s="220">
        <v>1.453380027032074</v>
      </c>
      <c r="AF31" s="221">
        <v>211583</v>
      </c>
      <c r="AG31" s="222">
        <v>1.4642879165294362</v>
      </c>
      <c r="AH31" s="223"/>
      <c r="AI31" s="128"/>
      <c r="AJ31" s="220"/>
      <c r="AK31" s="128"/>
      <c r="AL31" s="220"/>
      <c r="AM31" s="128"/>
      <c r="AN31" s="220"/>
      <c r="AO31" s="128"/>
      <c r="AP31" s="220"/>
      <c r="AQ31" s="221"/>
      <c r="AR31" s="222"/>
      <c r="AS31" s="226" t="s">
        <v>275</v>
      </c>
      <c r="AT31" s="128">
        <v>65833</v>
      </c>
      <c r="AU31" s="220">
        <v>0.7873491212182534</v>
      </c>
      <c r="AV31" s="128">
        <v>67156</v>
      </c>
      <c r="AW31" s="220">
        <v>0.76708686097036094</v>
      </c>
      <c r="AX31" s="128">
        <v>74160</v>
      </c>
      <c r="AY31" s="220">
        <v>0.81518719241550541</v>
      </c>
      <c r="AZ31" s="128">
        <v>80975</v>
      </c>
      <c r="BA31" s="220">
        <v>0.86155302979925474</v>
      </c>
      <c r="BB31" s="221">
        <v>86371</v>
      </c>
      <c r="BC31" s="222">
        <v>0.85592671600071901</v>
      </c>
      <c r="BD31" s="223"/>
      <c r="BE31" s="128"/>
      <c r="BF31" s="220"/>
      <c r="BG31" s="128"/>
      <c r="BH31" s="220"/>
      <c r="BI31" s="128"/>
      <c r="BJ31" s="220"/>
      <c r="BK31" s="128"/>
      <c r="BL31" s="220"/>
      <c r="BM31" s="221"/>
      <c r="BN31" s="222"/>
    </row>
    <row r="32" spans="1:66" s="159" customFormat="1" ht="12" customHeight="1" x14ac:dyDescent="0.15">
      <c r="A32" s="226" t="s">
        <v>276</v>
      </c>
      <c r="B32" s="128">
        <v>198624</v>
      </c>
      <c r="C32" s="220">
        <v>0.9329244492958586</v>
      </c>
      <c r="D32" s="128">
        <v>204942</v>
      </c>
      <c r="E32" s="220">
        <v>0.92504295783729285</v>
      </c>
      <c r="F32" s="128">
        <v>221016</v>
      </c>
      <c r="G32" s="220">
        <v>0.96337042607617474</v>
      </c>
      <c r="H32" s="128">
        <v>235226</v>
      </c>
      <c r="I32" s="220">
        <v>1.0010353101708926</v>
      </c>
      <c r="J32" s="221">
        <v>244200</v>
      </c>
      <c r="K32" s="222">
        <v>0.99509043892901361</v>
      </c>
      <c r="L32" s="225" t="s">
        <v>277</v>
      </c>
      <c r="M32" s="128">
        <v>1602</v>
      </c>
      <c r="N32" s="220">
        <v>7.5244933531293584E-3</v>
      </c>
      <c r="O32" s="128">
        <v>1873</v>
      </c>
      <c r="P32" s="220">
        <v>8.4541258503832775E-3</v>
      </c>
      <c r="Q32" s="128">
        <v>1877</v>
      </c>
      <c r="R32" s="220">
        <v>8.1815175812836177E-3</v>
      </c>
      <c r="S32" s="128">
        <v>2209</v>
      </c>
      <c r="T32" s="220">
        <v>9.4006912508289974E-3</v>
      </c>
      <c r="U32" s="221">
        <v>2430</v>
      </c>
      <c r="V32" s="222">
        <v>9.9020055962223737E-3</v>
      </c>
      <c r="W32" s="226" t="s">
        <v>276</v>
      </c>
      <c r="X32" s="128">
        <v>149922</v>
      </c>
      <c r="Y32" s="220">
        <v>1.1595682986052727</v>
      </c>
      <c r="Z32" s="128">
        <v>154951</v>
      </c>
      <c r="AA32" s="220">
        <v>1.1563349545300985</v>
      </c>
      <c r="AB32" s="128">
        <v>166212</v>
      </c>
      <c r="AC32" s="220">
        <v>1.2005497861015986</v>
      </c>
      <c r="AD32" s="128">
        <v>174886</v>
      </c>
      <c r="AE32" s="220">
        <v>1.2403660911942773</v>
      </c>
      <c r="AF32" s="221">
        <v>180385</v>
      </c>
      <c r="AG32" s="222">
        <v>1.2483780635644752</v>
      </c>
      <c r="AH32" s="225" t="s">
        <v>277</v>
      </c>
      <c r="AI32" s="128">
        <v>1459</v>
      </c>
      <c r="AJ32" s="220">
        <v>1.128460231096899E-2</v>
      </c>
      <c r="AK32" s="128">
        <v>1698</v>
      </c>
      <c r="AL32" s="220">
        <v>1.267146874038959E-2</v>
      </c>
      <c r="AM32" s="128">
        <v>1716</v>
      </c>
      <c r="AN32" s="220">
        <v>1.2394673266372724E-2</v>
      </c>
      <c r="AO32" s="128">
        <v>2034</v>
      </c>
      <c r="AP32" s="220">
        <v>1.4425995388362478E-2</v>
      </c>
      <c r="AQ32" s="221">
        <v>2211</v>
      </c>
      <c r="AR32" s="222">
        <v>1.5301515639000221E-2</v>
      </c>
      <c r="AS32" s="226" t="s">
        <v>276</v>
      </c>
      <c r="AT32" s="128">
        <v>48702</v>
      </c>
      <c r="AU32" s="220">
        <v>0.58246588947141054</v>
      </c>
      <c r="AV32" s="128">
        <v>49991</v>
      </c>
      <c r="AW32" s="220">
        <v>0.57102029999954307</v>
      </c>
      <c r="AX32" s="128">
        <v>54804</v>
      </c>
      <c r="AY32" s="220">
        <v>0.60242069704880474</v>
      </c>
      <c r="AZ32" s="128">
        <v>60340</v>
      </c>
      <c r="BA32" s="220">
        <v>0.64200197367196077</v>
      </c>
      <c r="BB32" s="221">
        <v>63815</v>
      </c>
      <c r="BC32" s="222">
        <v>0.63239933984307106</v>
      </c>
      <c r="BD32" s="225" t="s">
        <v>277</v>
      </c>
      <c r="BE32" s="128">
        <v>143</v>
      </c>
      <c r="BF32" s="220">
        <v>1.7102505481173611E-3</v>
      </c>
      <c r="BG32" s="128">
        <v>175</v>
      </c>
      <c r="BH32" s="220">
        <v>1.99893085755276E-3</v>
      </c>
      <c r="BI32" s="128">
        <v>161</v>
      </c>
      <c r="BJ32" s="220">
        <v>1.7697564452386243E-3</v>
      </c>
      <c r="BK32" s="128">
        <v>175</v>
      </c>
      <c r="BL32" s="220">
        <v>1.8619546800230883E-3</v>
      </c>
      <c r="BM32" s="221">
        <v>219</v>
      </c>
      <c r="BN32" s="222">
        <v>2.1702649130397639E-3</v>
      </c>
    </row>
    <row r="33" spans="1:66" s="159" customFormat="1" ht="12" customHeight="1" x14ac:dyDescent="0.15">
      <c r="A33" s="223"/>
      <c r="B33" s="128"/>
      <c r="C33" s="220"/>
      <c r="D33" s="128"/>
      <c r="E33" s="220"/>
      <c r="F33" s="128"/>
      <c r="G33" s="220"/>
      <c r="H33" s="128"/>
      <c r="I33" s="220"/>
      <c r="J33" s="221"/>
      <c r="K33" s="222"/>
      <c r="L33" s="225" t="s">
        <v>278</v>
      </c>
      <c r="M33" s="128">
        <v>1417</v>
      </c>
      <c r="N33" s="220">
        <v>6.6555599758953187E-3</v>
      </c>
      <c r="O33" s="128">
        <v>1655</v>
      </c>
      <c r="P33" s="220">
        <v>7.470143236724144E-3</v>
      </c>
      <c r="Q33" s="128">
        <v>1684</v>
      </c>
      <c r="R33" s="220">
        <v>7.3402640420253649E-3</v>
      </c>
      <c r="S33" s="128">
        <v>2012</v>
      </c>
      <c r="T33" s="220">
        <v>8.5623317323078058E-3</v>
      </c>
      <c r="U33" s="221">
        <v>2130</v>
      </c>
      <c r="V33" s="222">
        <v>8.6795357695282523E-3</v>
      </c>
      <c r="W33" s="223"/>
      <c r="X33" s="128"/>
      <c r="Y33" s="220"/>
      <c r="Z33" s="128"/>
      <c r="AA33" s="220"/>
      <c r="AB33" s="128"/>
      <c r="AC33" s="220"/>
      <c r="AD33" s="128"/>
      <c r="AE33" s="220"/>
      <c r="AF33" s="221"/>
      <c r="AG33" s="222"/>
      <c r="AH33" s="225" t="s">
        <v>278</v>
      </c>
      <c r="AI33" s="128">
        <v>1303</v>
      </c>
      <c r="AJ33" s="220">
        <v>1.0078023859624807E-2</v>
      </c>
      <c r="AK33" s="128">
        <v>1525</v>
      </c>
      <c r="AL33" s="220">
        <v>1.1380441595461793E-2</v>
      </c>
      <c r="AM33" s="128">
        <v>1537</v>
      </c>
      <c r="AN33" s="220">
        <v>1.1101755717024986E-2</v>
      </c>
      <c r="AO33" s="128">
        <v>1827</v>
      </c>
      <c r="AP33" s="220">
        <v>1.2957863114325589E-2</v>
      </c>
      <c r="AQ33" s="221">
        <v>1940</v>
      </c>
      <c r="AR33" s="222">
        <v>1.3426024576960845E-2</v>
      </c>
      <c r="AS33" s="223"/>
      <c r="AT33" s="128"/>
      <c r="AU33" s="220"/>
      <c r="AV33" s="128"/>
      <c r="AW33" s="220"/>
      <c r="AX33" s="128"/>
      <c r="AY33" s="220"/>
      <c r="AZ33" s="128"/>
      <c r="BA33" s="220"/>
      <c r="BB33" s="221"/>
      <c r="BC33" s="222"/>
      <c r="BD33" s="225" t="s">
        <v>278</v>
      </c>
      <c r="BE33" s="128">
        <v>114</v>
      </c>
      <c r="BF33" s="220">
        <v>1.3634165208767774E-3</v>
      </c>
      <c r="BG33" s="128">
        <v>130</v>
      </c>
      <c r="BH33" s="220">
        <v>1.484920065610622E-3</v>
      </c>
      <c r="BI33" s="128">
        <v>147</v>
      </c>
      <c r="BJ33" s="220">
        <v>1.6158645804352657E-3</v>
      </c>
      <c r="BK33" s="128">
        <v>185</v>
      </c>
      <c r="BL33" s="220">
        <v>1.9683520903101218E-3</v>
      </c>
      <c r="BM33" s="221">
        <v>190</v>
      </c>
      <c r="BN33" s="222">
        <v>1.8828782350573294E-3</v>
      </c>
    </row>
    <row r="34" spans="1:66" s="159" customFormat="1" ht="12" customHeight="1" x14ac:dyDescent="0.15">
      <c r="A34" s="223" t="s">
        <v>254</v>
      </c>
      <c r="B34" s="128">
        <v>1632616</v>
      </c>
      <c r="C34" s="220">
        <v>7.6682947816558293</v>
      </c>
      <c r="D34" s="128">
        <v>1690739</v>
      </c>
      <c r="E34" s="220">
        <v>7.6314577075019594</v>
      </c>
      <c r="F34" s="128">
        <v>1806467</v>
      </c>
      <c r="G34" s="220">
        <v>7.8740764627110664</v>
      </c>
      <c r="H34" s="128">
        <v>1897439</v>
      </c>
      <c r="I34" s="220">
        <v>8.0748022663113268</v>
      </c>
      <c r="J34" s="221">
        <v>1974840</v>
      </c>
      <c r="K34" s="222">
        <v>8.0472743751620541</v>
      </c>
      <c r="L34" s="226" t="s">
        <v>279</v>
      </c>
      <c r="M34" s="128">
        <v>1576</v>
      </c>
      <c r="N34" s="220">
        <v>7.4023729865991678E-3</v>
      </c>
      <c r="O34" s="128">
        <v>1859</v>
      </c>
      <c r="P34" s="220">
        <v>8.3909343063868196E-3</v>
      </c>
      <c r="Q34" s="128">
        <v>1927</v>
      </c>
      <c r="R34" s="220">
        <v>8.3994589126976712E-3</v>
      </c>
      <c r="S34" s="128">
        <v>2245</v>
      </c>
      <c r="T34" s="220">
        <v>9.5538940054826164E-3</v>
      </c>
      <c r="U34" s="221">
        <v>2500</v>
      </c>
      <c r="V34" s="222">
        <v>1.0187248555784335E-2</v>
      </c>
      <c r="W34" s="223" t="s">
        <v>254</v>
      </c>
      <c r="X34" s="128">
        <v>1123325</v>
      </c>
      <c r="Y34" s="220">
        <v>8.68833165933464</v>
      </c>
      <c r="Z34" s="128">
        <v>1167084</v>
      </c>
      <c r="AA34" s="220">
        <v>8.7094631468838895</v>
      </c>
      <c r="AB34" s="128">
        <v>1236482</v>
      </c>
      <c r="AC34" s="220">
        <v>8.9311132807407212</v>
      </c>
      <c r="AD34" s="128">
        <v>1290489</v>
      </c>
      <c r="AE34" s="220">
        <v>9.1526983100946442</v>
      </c>
      <c r="AF34" s="221">
        <v>1336043</v>
      </c>
      <c r="AG34" s="222">
        <v>9.2462609040600512</v>
      </c>
      <c r="AH34" s="226" t="s">
        <v>279</v>
      </c>
      <c r="AI34" s="128">
        <v>1407</v>
      </c>
      <c r="AJ34" s="220">
        <v>1.0882409493854262E-2</v>
      </c>
      <c r="AK34" s="128">
        <v>1657</v>
      </c>
      <c r="AL34" s="220">
        <v>1.2365502769626354E-2</v>
      </c>
      <c r="AM34" s="128">
        <v>1720</v>
      </c>
      <c r="AN34" s="220">
        <v>1.242356527864865E-2</v>
      </c>
      <c r="AO34" s="128">
        <v>1995</v>
      </c>
      <c r="AP34" s="220">
        <v>1.4149390757022193E-2</v>
      </c>
      <c r="AQ34" s="221">
        <v>2210</v>
      </c>
      <c r="AR34" s="222">
        <v>1.5294595007774983E-2</v>
      </c>
      <c r="AS34" s="223" t="s">
        <v>254</v>
      </c>
      <c r="AT34" s="128">
        <v>509291</v>
      </c>
      <c r="AU34" s="220">
        <v>6.0910154678408315</v>
      </c>
      <c r="AV34" s="128">
        <v>523655</v>
      </c>
      <c r="AW34" s="220">
        <v>5.9814293612102327</v>
      </c>
      <c r="AX34" s="128">
        <v>569985</v>
      </c>
      <c r="AY34" s="220">
        <v>6.2654324685673117</v>
      </c>
      <c r="AZ34" s="128">
        <v>606950</v>
      </c>
      <c r="BA34" s="220">
        <v>6.4577908173715048</v>
      </c>
      <c r="BB34" s="221">
        <v>638797</v>
      </c>
      <c r="BC34" s="222">
        <v>6.3304050943153527</v>
      </c>
      <c r="BD34" s="226" t="s">
        <v>279</v>
      </c>
      <c r="BE34" s="128">
        <v>169</v>
      </c>
      <c r="BF34" s="220">
        <v>2.0212051932296084E-3</v>
      </c>
      <c r="BG34" s="128">
        <v>202</v>
      </c>
      <c r="BH34" s="220">
        <v>2.3073373327180432E-3</v>
      </c>
      <c r="BI34" s="128">
        <v>207</v>
      </c>
      <c r="BJ34" s="220">
        <v>2.2754011438782312E-3</v>
      </c>
      <c r="BK34" s="128">
        <v>250</v>
      </c>
      <c r="BL34" s="220">
        <v>2.6599352571758405E-3</v>
      </c>
      <c r="BM34" s="221">
        <v>290</v>
      </c>
      <c r="BN34" s="222">
        <v>2.8738667798243454E-3</v>
      </c>
    </row>
    <row r="35" spans="1:66" s="159" customFormat="1" ht="12" customHeight="1" x14ac:dyDescent="0.15">
      <c r="A35" s="223"/>
      <c r="B35" s="128"/>
      <c r="C35" s="220"/>
      <c r="D35" s="128"/>
      <c r="E35" s="220"/>
      <c r="F35" s="128"/>
      <c r="G35" s="220"/>
      <c r="H35" s="128"/>
      <c r="I35" s="220"/>
      <c r="J35" s="221"/>
      <c r="K35" s="222"/>
      <c r="L35" s="226" t="s">
        <v>280</v>
      </c>
      <c r="M35" s="128">
        <v>1142</v>
      </c>
      <c r="N35" s="220">
        <v>5.3639022529798543E-3</v>
      </c>
      <c r="O35" s="128">
        <v>1322</v>
      </c>
      <c r="P35" s="220">
        <v>5.9670872259512502E-3</v>
      </c>
      <c r="Q35" s="128">
        <v>1429</v>
      </c>
      <c r="R35" s="220">
        <v>6.2287632518136862E-3</v>
      </c>
      <c r="S35" s="128">
        <v>1502</v>
      </c>
      <c r="T35" s="220">
        <v>6.3919593747148729E-3</v>
      </c>
      <c r="U35" s="221">
        <v>1679</v>
      </c>
      <c r="V35" s="222">
        <v>6.8417561300647585E-3</v>
      </c>
      <c r="W35" s="223"/>
      <c r="X35" s="128"/>
      <c r="Y35" s="220"/>
      <c r="Z35" s="128"/>
      <c r="AA35" s="220"/>
      <c r="AB35" s="128"/>
      <c r="AC35" s="220"/>
      <c r="AD35" s="128"/>
      <c r="AE35" s="220"/>
      <c r="AF35" s="221"/>
      <c r="AG35" s="222"/>
      <c r="AH35" s="226" t="s">
        <v>280</v>
      </c>
      <c r="AI35" s="128">
        <v>1055</v>
      </c>
      <c r="AJ35" s="220">
        <v>8.1598735010776444E-3</v>
      </c>
      <c r="AK35" s="128">
        <v>1218</v>
      </c>
      <c r="AL35" s="220">
        <v>9.0894281070639116E-3</v>
      </c>
      <c r="AM35" s="128">
        <v>1301</v>
      </c>
      <c r="AN35" s="220">
        <v>9.3971269927452875E-3</v>
      </c>
      <c r="AO35" s="128">
        <v>1367</v>
      </c>
      <c r="AP35" s="220">
        <v>9.6953469497991669E-3</v>
      </c>
      <c r="AQ35" s="221">
        <v>1537</v>
      </c>
      <c r="AR35" s="222">
        <v>1.0637010193190112E-2</v>
      </c>
      <c r="AS35" s="223"/>
      <c r="AT35" s="128"/>
      <c r="AU35" s="220"/>
      <c r="AV35" s="128"/>
      <c r="AW35" s="220"/>
      <c r="AX35" s="128"/>
      <c r="AY35" s="220"/>
      <c r="AZ35" s="128"/>
      <c r="BA35" s="220"/>
      <c r="BB35" s="221"/>
      <c r="BC35" s="222"/>
      <c r="BD35" s="226" t="s">
        <v>280</v>
      </c>
      <c r="BE35" s="128">
        <v>87</v>
      </c>
      <c r="BF35" s="220">
        <v>1.0405020817217511E-3</v>
      </c>
      <c r="BG35" s="128">
        <v>104</v>
      </c>
      <c r="BH35" s="220">
        <v>1.1879360524884976E-3</v>
      </c>
      <c r="BI35" s="128">
        <v>128</v>
      </c>
      <c r="BJ35" s="220">
        <v>1.4070113353449932E-3</v>
      </c>
      <c r="BK35" s="128">
        <v>135</v>
      </c>
      <c r="BL35" s="220">
        <v>1.4363650388749538E-3</v>
      </c>
      <c r="BM35" s="221">
        <v>142</v>
      </c>
      <c r="BN35" s="222">
        <v>1.4072037335691621E-3</v>
      </c>
    </row>
    <row r="36" spans="1:66" s="159" customFormat="1" ht="12" customHeight="1" x14ac:dyDescent="0.15">
      <c r="A36" s="225" t="s">
        <v>281</v>
      </c>
      <c r="B36" s="128">
        <v>156660</v>
      </c>
      <c r="C36" s="220">
        <v>0.73582217771613312</v>
      </c>
      <c r="D36" s="128">
        <v>163224</v>
      </c>
      <c r="E36" s="220">
        <v>0.73674118409127609</v>
      </c>
      <c r="F36" s="128">
        <v>175790</v>
      </c>
      <c r="G36" s="220">
        <v>0.76623813298553389</v>
      </c>
      <c r="H36" s="128">
        <v>186821</v>
      </c>
      <c r="I36" s="220">
        <v>0.79504143964288088</v>
      </c>
      <c r="J36" s="221">
        <v>195483</v>
      </c>
      <c r="K36" s="222">
        <v>0.7965735637721556</v>
      </c>
      <c r="L36" s="226" t="s">
        <v>282</v>
      </c>
      <c r="M36" s="128">
        <v>3122</v>
      </c>
      <c r="N36" s="220">
        <v>1.4663837857971195E-2</v>
      </c>
      <c r="O36" s="128">
        <v>3472</v>
      </c>
      <c r="P36" s="220">
        <v>1.5671502911121588E-2</v>
      </c>
      <c r="Q36" s="128">
        <v>3924</v>
      </c>
      <c r="R36" s="220">
        <v>1.7104035689375019E-2</v>
      </c>
      <c r="S36" s="128">
        <v>4362</v>
      </c>
      <c r="T36" s="220">
        <v>1.8563067105530143E-2</v>
      </c>
      <c r="U36" s="221">
        <v>4924</v>
      </c>
      <c r="V36" s="222">
        <v>2.0064804755472825E-2</v>
      </c>
      <c r="W36" s="225" t="s">
        <v>281</v>
      </c>
      <c r="X36" s="128">
        <v>121733</v>
      </c>
      <c r="Y36" s="220">
        <v>0.94154111934282925</v>
      </c>
      <c r="Z36" s="128">
        <v>126577</v>
      </c>
      <c r="AA36" s="220">
        <v>0.94459157759263435</v>
      </c>
      <c r="AB36" s="128">
        <v>135490</v>
      </c>
      <c r="AC36" s="220">
        <v>0.97864468581634056</v>
      </c>
      <c r="AD36" s="128">
        <v>142125</v>
      </c>
      <c r="AE36" s="220">
        <v>1.0080111084419947</v>
      </c>
      <c r="AF36" s="221">
        <v>148522</v>
      </c>
      <c r="AG36" s="222">
        <v>1.0278659908347314</v>
      </c>
      <c r="AH36" s="226" t="s">
        <v>282</v>
      </c>
      <c r="AI36" s="128">
        <v>2767</v>
      </c>
      <c r="AJ36" s="220">
        <v>2.1401298556854825E-2</v>
      </c>
      <c r="AK36" s="128">
        <v>3055</v>
      </c>
      <c r="AL36" s="220">
        <v>2.2798196114187395E-2</v>
      </c>
      <c r="AM36" s="128">
        <v>3430</v>
      </c>
      <c r="AN36" s="220">
        <v>2.4774900526607486E-2</v>
      </c>
      <c r="AO36" s="128">
        <v>3796</v>
      </c>
      <c r="AP36" s="220">
        <v>2.6922850783787592E-2</v>
      </c>
      <c r="AQ36" s="221">
        <v>4240</v>
      </c>
      <c r="AR36" s="222">
        <v>2.9343476395007208E-2</v>
      </c>
      <c r="AS36" s="225" t="s">
        <v>281</v>
      </c>
      <c r="AT36" s="128">
        <v>34927</v>
      </c>
      <c r="AU36" s="220">
        <v>0.4177197265321333</v>
      </c>
      <c r="AV36" s="128">
        <v>36647</v>
      </c>
      <c r="AW36" s="220">
        <v>0.41859896649563438</v>
      </c>
      <c r="AX36" s="128">
        <v>40300</v>
      </c>
      <c r="AY36" s="220">
        <v>0.44298872511252518</v>
      </c>
      <c r="AZ36" s="128">
        <v>44696</v>
      </c>
      <c r="BA36" s="220">
        <v>0.47555386501892544</v>
      </c>
      <c r="BB36" s="221">
        <v>46961</v>
      </c>
      <c r="BC36" s="222">
        <v>0.46537813050803822</v>
      </c>
      <c r="BD36" s="226" t="s">
        <v>282</v>
      </c>
      <c r="BE36" s="128">
        <v>355</v>
      </c>
      <c r="BF36" s="220">
        <v>4.2457268851864554E-3</v>
      </c>
      <c r="BG36" s="128">
        <v>417</v>
      </c>
      <c r="BH36" s="220">
        <v>4.763166671997149E-3</v>
      </c>
      <c r="BI36" s="128">
        <v>494</v>
      </c>
      <c r="BJ36" s="220">
        <v>5.4301843723470831E-3</v>
      </c>
      <c r="BK36" s="128">
        <v>566</v>
      </c>
      <c r="BL36" s="220">
        <v>6.0220934222461027E-3</v>
      </c>
      <c r="BM36" s="221">
        <v>684</v>
      </c>
      <c r="BN36" s="222">
        <v>6.7783616462063863E-3</v>
      </c>
    </row>
    <row r="37" spans="1:66" s="159" customFormat="1" ht="12" customHeight="1" x14ac:dyDescent="0.15">
      <c r="A37" s="225" t="s">
        <v>283</v>
      </c>
      <c r="B37" s="128">
        <v>124428</v>
      </c>
      <c r="C37" s="220">
        <v>0.58443049871609221</v>
      </c>
      <c r="D37" s="128">
        <v>131347</v>
      </c>
      <c r="E37" s="220">
        <v>0.59285855209305516</v>
      </c>
      <c r="F37" s="128">
        <v>139836</v>
      </c>
      <c r="G37" s="220">
        <v>0.60952088039231533</v>
      </c>
      <c r="H37" s="128">
        <v>149696</v>
      </c>
      <c r="I37" s="220">
        <v>0.6370510989063366</v>
      </c>
      <c r="J37" s="221">
        <v>155705</v>
      </c>
      <c r="K37" s="222">
        <v>0.63448221455135989</v>
      </c>
      <c r="L37" s="223"/>
      <c r="M37" s="128"/>
      <c r="N37" s="220"/>
      <c r="O37" s="128"/>
      <c r="P37" s="220"/>
      <c r="Q37" s="128"/>
      <c r="R37" s="220"/>
      <c r="S37" s="128"/>
      <c r="T37" s="220"/>
      <c r="U37" s="221"/>
      <c r="V37" s="222"/>
      <c r="W37" s="225" t="s">
        <v>283</v>
      </c>
      <c r="X37" s="128">
        <v>99024</v>
      </c>
      <c r="Y37" s="220">
        <v>0.76589887542247648</v>
      </c>
      <c r="Z37" s="128">
        <v>104092</v>
      </c>
      <c r="AA37" s="220">
        <v>0.77679536167528462</v>
      </c>
      <c r="AB37" s="128">
        <v>110551</v>
      </c>
      <c r="AC37" s="220">
        <v>0.79851021227900409</v>
      </c>
      <c r="AD37" s="128">
        <v>116795</v>
      </c>
      <c r="AE37" s="220">
        <v>0.8283599465997028</v>
      </c>
      <c r="AF37" s="221">
        <v>120696</v>
      </c>
      <c r="AG37" s="222">
        <v>0.83529250636127117</v>
      </c>
      <c r="AH37" s="223"/>
      <c r="AI37" s="128"/>
      <c r="AJ37" s="220"/>
      <c r="AK37" s="128"/>
      <c r="AL37" s="220"/>
      <c r="AM37" s="128"/>
      <c r="AN37" s="220"/>
      <c r="AO37" s="128"/>
      <c r="AP37" s="220"/>
      <c r="AQ37" s="221"/>
      <c r="AR37" s="222"/>
      <c r="AS37" s="225" t="s">
        <v>283</v>
      </c>
      <c r="AT37" s="128">
        <v>25404</v>
      </c>
      <c r="AU37" s="220">
        <v>0.30382660786275134</v>
      </c>
      <c r="AV37" s="128">
        <v>27255</v>
      </c>
      <c r="AW37" s="220">
        <v>0.31131920298628846</v>
      </c>
      <c r="AX37" s="128">
        <v>29285</v>
      </c>
      <c r="AY37" s="220">
        <v>0.3219088043404541</v>
      </c>
      <c r="AZ37" s="128">
        <v>32901</v>
      </c>
      <c r="BA37" s="220">
        <v>0.35005811958536931</v>
      </c>
      <c r="BB37" s="221">
        <v>35009</v>
      </c>
      <c r="BC37" s="222">
        <v>0.34693517963748449</v>
      </c>
      <c r="BD37" s="223"/>
      <c r="BE37" s="128"/>
      <c r="BF37" s="220"/>
      <c r="BG37" s="128"/>
      <c r="BH37" s="220"/>
      <c r="BI37" s="128"/>
      <c r="BJ37" s="220"/>
      <c r="BK37" s="128"/>
      <c r="BL37" s="220"/>
      <c r="BM37" s="221"/>
      <c r="BN37" s="222"/>
    </row>
    <row r="38" spans="1:66" s="159" customFormat="1" ht="12" customHeight="1" x14ac:dyDescent="0.15">
      <c r="A38" s="226" t="s">
        <v>284</v>
      </c>
      <c r="B38" s="128">
        <v>103154</v>
      </c>
      <c r="C38" s="220">
        <v>0.48450785727135193</v>
      </c>
      <c r="D38" s="128">
        <v>108772</v>
      </c>
      <c r="E38" s="220">
        <v>0.49096218739876657</v>
      </c>
      <c r="F38" s="128">
        <v>115862</v>
      </c>
      <c r="G38" s="220">
        <v>0.50502237080590429</v>
      </c>
      <c r="H38" s="128">
        <v>124995</v>
      </c>
      <c r="I38" s="220">
        <v>0.53193273105358552</v>
      </c>
      <c r="J38" s="221">
        <v>129794</v>
      </c>
      <c r="K38" s="222">
        <v>0.52889749561978872</v>
      </c>
      <c r="L38" s="223" t="s">
        <v>254</v>
      </c>
      <c r="M38" s="128">
        <v>8859</v>
      </c>
      <c r="N38" s="220">
        <v>4.1610166426574897E-2</v>
      </c>
      <c r="O38" s="128">
        <v>10181</v>
      </c>
      <c r="P38" s="220">
        <v>4.5953793530567076E-2</v>
      </c>
      <c r="Q38" s="128">
        <v>10841</v>
      </c>
      <c r="R38" s="220">
        <v>4.7254039477195357E-2</v>
      </c>
      <c r="S38" s="128">
        <v>12330</v>
      </c>
      <c r="T38" s="220">
        <v>5.2471943468864433E-2</v>
      </c>
      <c r="U38" s="221">
        <v>13663</v>
      </c>
      <c r="V38" s="222">
        <v>5.5675350807072546E-2</v>
      </c>
      <c r="W38" s="226" t="s">
        <v>284</v>
      </c>
      <c r="X38" s="128">
        <v>84403</v>
      </c>
      <c r="Y38" s="220">
        <v>0.65281308351796818</v>
      </c>
      <c r="Z38" s="128">
        <v>87510</v>
      </c>
      <c r="AA38" s="220">
        <v>0.65305078296318797</v>
      </c>
      <c r="AB38" s="128">
        <v>93091</v>
      </c>
      <c r="AC38" s="220">
        <v>0.67239657869458225</v>
      </c>
      <c r="AD38" s="128">
        <v>99095</v>
      </c>
      <c r="AE38" s="220">
        <v>0.70282399852988187</v>
      </c>
      <c r="AF38" s="221">
        <v>102831</v>
      </c>
      <c r="AG38" s="222">
        <v>0.71165542952240235</v>
      </c>
      <c r="AH38" s="223" t="s">
        <v>254</v>
      </c>
      <c r="AI38" s="128">
        <v>7991</v>
      </c>
      <c r="AJ38" s="220">
        <v>6.1806207722380532E-2</v>
      </c>
      <c r="AK38" s="128">
        <v>9153</v>
      </c>
      <c r="AL38" s="220">
        <v>6.8305037326729046E-2</v>
      </c>
      <c r="AM38" s="128">
        <v>9704</v>
      </c>
      <c r="AN38" s="220">
        <v>7.009202178139913E-2</v>
      </c>
      <c r="AO38" s="128">
        <v>11019</v>
      </c>
      <c r="AP38" s="220">
        <v>7.8151446993297027E-2</v>
      </c>
      <c r="AQ38" s="221">
        <v>12138</v>
      </c>
      <c r="AR38" s="222">
        <v>8.4002621811933367E-2</v>
      </c>
      <c r="AS38" s="226" t="s">
        <v>284</v>
      </c>
      <c r="AT38" s="128">
        <v>18751</v>
      </c>
      <c r="AU38" s="220">
        <v>0.22425809809614433</v>
      </c>
      <c r="AV38" s="128">
        <v>21262</v>
      </c>
      <c r="AW38" s="220">
        <v>0.24286438796163878</v>
      </c>
      <c r="AX38" s="128">
        <v>22771</v>
      </c>
      <c r="AY38" s="220">
        <v>0.25030511810266282</v>
      </c>
      <c r="AZ38" s="128">
        <v>25900</v>
      </c>
      <c r="BA38" s="220">
        <v>0.27556929264341706</v>
      </c>
      <c r="BB38" s="221">
        <v>26963</v>
      </c>
      <c r="BC38" s="222">
        <v>0.26720024132553044</v>
      </c>
      <c r="BD38" s="223" t="s">
        <v>254</v>
      </c>
      <c r="BE38" s="128">
        <v>868</v>
      </c>
      <c r="BF38" s="220">
        <v>1.0381101229131953E-2</v>
      </c>
      <c r="BG38" s="128">
        <v>1028</v>
      </c>
      <c r="BH38" s="220">
        <v>1.1742290980367071E-2</v>
      </c>
      <c r="BI38" s="128">
        <v>1137</v>
      </c>
      <c r="BJ38" s="220">
        <v>1.2498217877244196E-2</v>
      </c>
      <c r="BK38" s="128">
        <v>1311</v>
      </c>
      <c r="BL38" s="220">
        <v>1.3948700488630107E-2</v>
      </c>
      <c r="BM38" s="221">
        <v>1525</v>
      </c>
      <c r="BN38" s="222">
        <v>1.5112575307696987E-2</v>
      </c>
    </row>
    <row r="39" spans="1:66" s="159" customFormat="1" ht="12" customHeight="1" x14ac:dyDescent="0.15">
      <c r="A39" s="226" t="s">
        <v>285</v>
      </c>
      <c r="B39" s="128">
        <v>80450</v>
      </c>
      <c r="C39" s="220">
        <v>0.37786859566745123</v>
      </c>
      <c r="D39" s="128">
        <v>86483</v>
      </c>
      <c r="E39" s="220">
        <v>0.39035673567469137</v>
      </c>
      <c r="F39" s="128">
        <v>91896</v>
      </c>
      <c r="G39" s="220">
        <v>0.40055873183251955</v>
      </c>
      <c r="H39" s="128">
        <v>100055</v>
      </c>
      <c r="I39" s="220">
        <v>0.42579726713521737</v>
      </c>
      <c r="J39" s="221">
        <v>103619</v>
      </c>
      <c r="K39" s="222">
        <v>0.42223700324072677</v>
      </c>
      <c r="L39" s="223"/>
      <c r="M39" s="128"/>
      <c r="N39" s="220"/>
      <c r="O39" s="128"/>
      <c r="P39" s="220"/>
      <c r="Q39" s="128"/>
      <c r="R39" s="220"/>
      <c r="S39" s="128"/>
      <c r="T39" s="220"/>
      <c r="U39" s="221"/>
      <c r="V39" s="222"/>
      <c r="W39" s="226" t="s">
        <v>285</v>
      </c>
      <c r="X39" s="128">
        <v>67198</v>
      </c>
      <c r="Y39" s="220">
        <v>0.51974140239375877</v>
      </c>
      <c r="Z39" s="128">
        <v>70826</v>
      </c>
      <c r="AA39" s="220">
        <v>0.52854502061650954</v>
      </c>
      <c r="AB39" s="128">
        <v>75665</v>
      </c>
      <c r="AC39" s="220">
        <v>0.54652852721450595</v>
      </c>
      <c r="AD39" s="128">
        <v>81123</v>
      </c>
      <c r="AE39" s="220">
        <v>0.57535891046712351</v>
      </c>
      <c r="AF39" s="221">
        <v>84172</v>
      </c>
      <c r="AG39" s="222">
        <v>0.582523371490695</v>
      </c>
      <c r="AH39" s="223"/>
      <c r="AI39" s="128"/>
      <c r="AJ39" s="220"/>
      <c r="AK39" s="128"/>
      <c r="AL39" s="220"/>
      <c r="AM39" s="128"/>
      <c r="AN39" s="220"/>
      <c r="AO39" s="128"/>
      <c r="AP39" s="220"/>
      <c r="AQ39" s="221"/>
      <c r="AR39" s="222"/>
      <c r="AS39" s="226" t="s">
        <v>285</v>
      </c>
      <c r="AT39" s="128">
        <v>13252</v>
      </c>
      <c r="AU39" s="220">
        <v>0.15849119065490397</v>
      </c>
      <c r="AV39" s="128">
        <v>15657</v>
      </c>
      <c r="AW39" s="220">
        <v>0.17884148820973469</v>
      </c>
      <c r="AX39" s="128">
        <v>16231</v>
      </c>
      <c r="AY39" s="220">
        <v>0.17841563268737956</v>
      </c>
      <c r="AZ39" s="128">
        <v>18932</v>
      </c>
      <c r="BA39" s="220">
        <v>0.20143157715541204</v>
      </c>
      <c r="BB39" s="221">
        <v>19447</v>
      </c>
      <c r="BC39" s="222">
        <v>0.19271754230084154</v>
      </c>
      <c r="BD39" s="223"/>
      <c r="BE39" s="128"/>
      <c r="BF39" s="220"/>
      <c r="BG39" s="128"/>
      <c r="BH39" s="220"/>
      <c r="BI39" s="128"/>
      <c r="BJ39" s="220"/>
      <c r="BK39" s="128"/>
      <c r="BL39" s="220"/>
      <c r="BM39" s="221"/>
      <c r="BN39" s="222"/>
    </row>
    <row r="40" spans="1:66" s="159" customFormat="1" ht="12" customHeight="1" x14ac:dyDescent="0.15">
      <c r="A40" s="226" t="s">
        <v>286</v>
      </c>
      <c r="B40" s="128">
        <v>76580</v>
      </c>
      <c r="C40" s="220">
        <v>0.35969144880314996</v>
      </c>
      <c r="D40" s="128">
        <v>83279</v>
      </c>
      <c r="E40" s="220">
        <v>0.37589489946293053</v>
      </c>
      <c r="F40" s="128">
        <v>87992</v>
      </c>
      <c r="G40" s="220">
        <v>0.38354187267571016</v>
      </c>
      <c r="H40" s="128">
        <v>96716</v>
      </c>
      <c r="I40" s="220">
        <v>0.41158771164109431</v>
      </c>
      <c r="J40" s="221">
        <v>101821</v>
      </c>
      <c r="K40" s="222">
        <v>0.4149103340794067</v>
      </c>
      <c r="L40" s="225" t="s">
        <v>287</v>
      </c>
      <c r="M40" s="128">
        <v>1046</v>
      </c>
      <c r="N40" s="220">
        <v>4.9129962842530015E-3</v>
      </c>
      <c r="O40" s="128">
        <v>1151</v>
      </c>
      <c r="P40" s="220">
        <v>5.1952476528516565E-3</v>
      </c>
      <c r="Q40" s="128">
        <v>1276</v>
      </c>
      <c r="R40" s="220">
        <v>5.561862777686678E-3</v>
      </c>
      <c r="S40" s="128">
        <v>1406</v>
      </c>
      <c r="T40" s="220">
        <v>5.9834186956385553E-3</v>
      </c>
      <c r="U40" s="221">
        <v>1458</v>
      </c>
      <c r="V40" s="222">
        <v>5.9412033577334235E-3</v>
      </c>
      <c r="W40" s="226" t="s">
        <v>286</v>
      </c>
      <c r="X40" s="128">
        <v>64415</v>
      </c>
      <c r="Y40" s="220">
        <v>0.49821635220086868</v>
      </c>
      <c r="Z40" s="128">
        <v>68167</v>
      </c>
      <c r="AA40" s="220">
        <v>0.5087020080248158</v>
      </c>
      <c r="AB40" s="128">
        <v>73510</v>
      </c>
      <c r="AC40" s="220">
        <v>0.53096295560085016</v>
      </c>
      <c r="AD40" s="128">
        <v>79642</v>
      </c>
      <c r="AE40" s="220">
        <v>0.56485502690263734</v>
      </c>
      <c r="AF40" s="221">
        <v>83138</v>
      </c>
      <c r="AG40" s="222">
        <v>0.57536743880379937</v>
      </c>
      <c r="AH40" s="225" t="s">
        <v>287</v>
      </c>
      <c r="AI40" s="128">
        <v>943</v>
      </c>
      <c r="AJ40" s="220">
        <v>7.2936120488305391E-3</v>
      </c>
      <c r="AK40" s="128">
        <v>1069</v>
      </c>
      <c r="AL40" s="220">
        <v>7.9775029938023989E-3</v>
      </c>
      <c r="AM40" s="128">
        <v>1163</v>
      </c>
      <c r="AN40" s="220">
        <v>8.4003525692258035E-3</v>
      </c>
      <c r="AO40" s="128">
        <v>1289</v>
      </c>
      <c r="AP40" s="220">
        <v>9.1421376871186014E-3</v>
      </c>
      <c r="AQ40" s="221">
        <v>1329</v>
      </c>
      <c r="AR40" s="222">
        <v>9.1975188983407022E-3</v>
      </c>
      <c r="AS40" s="226" t="s">
        <v>286</v>
      </c>
      <c r="AT40" s="128">
        <v>12165</v>
      </c>
      <c r="AU40" s="220">
        <v>0.14549089453040348</v>
      </c>
      <c r="AV40" s="128">
        <v>15112</v>
      </c>
      <c r="AW40" s="220">
        <v>0.17261624639621323</v>
      </c>
      <c r="AX40" s="128">
        <v>14482</v>
      </c>
      <c r="AY40" s="220">
        <v>0.15919014186301711</v>
      </c>
      <c r="AZ40" s="128">
        <v>17074</v>
      </c>
      <c r="BA40" s="220">
        <v>0.18166293832408117</v>
      </c>
      <c r="BB40" s="221">
        <v>18683</v>
      </c>
      <c r="BC40" s="222">
        <v>0.18514638981882153</v>
      </c>
      <c r="BD40" s="225" t="s">
        <v>287</v>
      </c>
      <c r="BE40" s="128">
        <v>103</v>
      </c>
      <c r="BF40" s="220">
        <v>1.2318587864062112E-3</v>
      </c>
      <c r="BG40" s="128">
        <v>82</v>
      </c>
      <c r="BH40" s="220">
        <v>9.3664188753900767E-4</v>
      </c>
      <c r="BI40" s="128">
        <v>113</v>
      </c>
      <c r="BJ40" s="220">
        <v>1.2421271944842518E-3</v>
      </c>
      <c r="BK40" s="128">
        <v>117</v>
      </c>
      <c r="BL40" s="220">
        <v>1.2448497003582932E-3</v>
      </c>
      <c r="BM40" s="221">
        <v>129</v>
      </c>
      <c r="BN40" s="222">
        <v>1.2783752227494502E-3</v>
      </c>
    </row>
    <row r="41" spans="1:66" s="159" customFormat="1" ht="12" customHeight="1" x14ac:dyDescent="0.15">
      <c r="A41" s="223"/>
      <c r="B41" s="128"/>
      <c r="C41" s="220"/>
      <c r="D41" s="128"/>
      <c r="E41" s="220"/>
      <c r="F41" s="128"/>
      <c r="G41" s="220"/>
      <c r="H41" s="128"/>
      <c r="I41" s="220"/>
      <c r="J41" s="221"/>
      <c r="K41" s="222"/>
      <c r="L41" s="225" t="s">
        <v>288</v>
      </c>
      <c r="M41" s="128">
        <v>993</v>
      </c>
      <c r="N41" s="220">
        <v>4.6640586140183852E-3</v>
      </c>
      <c r="O41" s="128">
        <v>1119</v>
      </c>
      <c r="P41" s="220">
        <v>5.0508098380026099E-3</v>
      </c>
      <c r="Q41" s="128">
        <v>1225</v>
      </c>
      <c r="R41" s="220">
        <v>5.3395626196443427E-3</v>
      </c>
      <c r="S41" s="128">
        <v>1456</v>
      </c>
      <c r="T41" s="220">
        <v>6.1962002993241373E-3</v>
      </c>
      <c r="U41" s="221">
        <v>1473</v>
      </c>
      <c r="V41" s="222">
        <v>6.0023268490681297E-3</v>
      </c>
      <c r="W41" s="223"/>
      <c r="X41" s="128"/>
      <c r="Y41" s="220"/>
      <c r="Z41" s="128"/>
      <c r="AA41" s="220"/>
      <c r="AB41" s="128"/>
      <c r="AC41" s="220"/>
      <c r="AD41" s="128"/>
      <c r="AE41" s="220"/>
      <c r="AF41" s="221"/>
      <c r="AG41" s="222"/>
      <c r="AH41" s="225" t="s">
        <v>288</v>
      </c>
      <c r="AI41" s="128">
        <v>905</v>
      </c>
      <c r="AJ41" s="220">
        <v>6.9997019132467002E-3</v>
      </c>
      <c r="AK41" s="128">
        <v>1032</v>
      </c>
      <c r="AL41" s="220">
        <v>7.7013873616502103E-3</v>
      </c>
      <c r="AM41" s="128">
        <v>1129</v>
      </c>
      <c r="AN41" s="220">
        <v>8.1547704648804228E-3</v>
      </c>
      <c r="AO41" s="128">
        <v>1332</v>
      </c>
      <c r="AP41" s="220">
        <v>9.4471120242373748E-3</v>
      </c>
      <c r="AQ41" s="221">
        <v>1344</v>
      </c>
      <c r="AR41" s="222">
        <v>9.3013283667192654E-3</v>
      </c>
      <c r="AS41" s="223"/>
      <c r="AT41" s="128"/>
      <c r="AU41" s="220"/>
      <c r="AV41" s="128"/>
      <c r="AW41" s="220"/>
      <c r="AX41" s="128"/>
      <c r="AY41" s="220"/>
      <c r="AZ41" s="128"/>
      <c r="BA41" s="220"/>
      <c r="BB41" s="221"/>
      <c r="BC41" s="222"/>
      <c r="BD41" s="225" t="s">
        <v>288</v>
      </c>
      <c r="BE41" s="128">
        <v>88</v>
      </c>
      <c r="BF41" s="220">
        <v>1.0524618757645299E-3</v>
      </c>
      <c r="BG41" s="128">
        <v>87</v>
      </c>
      <c r="BH41" s="220">
        <v>9.9375419775480094E-4</v>
      </c>
      <c r="BI41" s="128">
        <v>96</v>
      </c>
      <c r="BJ41" s="220">
        <v>1.055258501508745E-3</v>
      </c>
      <c r="BK41" s="128">
        <v>124</v>
      </c>
      <c r="BL41" s="220">
        <v>1.3193278875592168E-3</v>
      </c>
      <c r="BM41" s="221">
        <v>129</v>
      </c>
      <c r="BN41" s="222">
        <v>1.2783752227494502E-3</v>
      </c>
    </row>
    <row r="42" spans="1:66" s="159" customFormat="1" ht="12" customHeight="1" x14ac:dyDescent="0.15">
      <c r="A42" s="223" t="s">
        <v>254</v>
      </c>
      <c r="B42" s="128">
        <v>541272</v>
      </c>
      <c r="C42" s="220">
        <v>2.5423205781741784</v>
      </c>
      <c r="D42" s="128">
        <v>573105</v>
      </c>
      <c r="E42" s="220">
        <v>2.5868135587207197</v>
      </c>
      <c r="F42" s="128">
        <v>611376</v>
      </c>
      <c r="G42" s="220">
        <v>2.6648819886919832</v>
      </c>
      <c r="H42" s="128">
        <v>658283</v>
      </c>
      <c r="I42" s="220">
        <v>2.8014102483791148</v>
      </c>
      <c r="J42" s="221">
        <v>686422</v>
      </c>
      <c r="K42" s="222">
        <v>2.7971006112634376</v>
      </c>
      <c r="L42" s="226" t="s">
        <v>289</v>
      </c>
      <c r="M42" s="128">
        <v>919</v>
      </c>
      <c r="N42" s="220">
        <v>4.3164852631247695E-3</v>
      </c>
      <c r="O42" s="128">
        <v>985</v>
      </c>
      <c r="P42" s="220">
        <v>4.4459764883222255E-3</v>
      </c>
      <c r="Q42" s="128">
        <v>1043</v>
      </c>
      <c r="R42" s="220">
        <v>4.5462561732971833E-3</v>
      </c>
      <c r="S42" s="128">
        <v>1186</v>
      </c>
      <c r="T42" s="220">
        <v>5.0471796394219968E-3</v>
      </c>
      <c r="U42" s="221">
        <v>1321</v>
      </c>
      <c r="V42" s="222">
        <v>5.3829421368764424E-3</v>
      </c>
      <c r="W42" s="223" t="s">
        <v>254</v>
      </c>
      <c r="X42" s="128">
        <v>436773</v>
      </c>
      <c r="Y42" s="220">
        <v>3.3782108328779015</v>
      </c>
      <c r="Z42" s="128">
        <v>457172</v>
      </c>
      <c r="AA42" s="220">
        <v>3.4116847508724319</v>
      </c>
      <c r="AB42" s="128">
        <v>488307</v>
      </c>
      <c r="AC42" s="220">
        <v>3.527042959605283</v>
      </c>
      <c r="AD42" s="128">
        <v>518780</v>
      </c>
      <c r="AE42" s="220">
        <v>3.6794089909413401</v>
      </c>
      <c r="AF42" s="221">
        <v>539359</v>
      </c>
      <c r="AG42" s="222">
        <v>3.7327047370128992</v>
      </c>
      <c r="AH42" s="226" t="s">
        <v>289</v>
      </c>
      <c r="AI42" s="128">
        <v>845</v>
      </c>
      <c r="AJ42" s="220">
        <v>6.5356332781143223E-3</v>
      </c>
      <c r="AK42" s="128">
        <v>900</v>
      </c>
      <c r="AL42" s="220">
        <v>6.7163261874856484E-3</v>
      </c>
      <c r="AM42" s="128">
        <v>947</v>
      </c>
      <c r="AN42" s="220">
        <v>6.8401839063257398E-3</v>
      </c>
      <c r="AO42" s="128">
        <v>1081</v>
      </c>
      <c r="AP42" s="220">
        <v>7.6669129866370877E-3</v>
      </c>
      <c r="AQ42" s="221">
        <v>1193</v>
      </c>
      <c r="AR42" s="222">
        <v>8.2563130517083957E-3</v>
      </c>
      <c r="AS42" s="223" t="s">
        <v>254</v>
      </c>
      <c r="AT42" s="128">
        <v>104499</v>
      </c>
      <c r="AU42" s="220">
        <v>1.2497865176763365</v>
      </c>
      <c r="AV42" s="128">
        <v>115933</v>
      </c>
      <c r="AW42" s="220">
        <v>1.3242402920495095</v>
      </c>
      <c r="AX42" s="128">
        <v>123069</v>
      </c>
      <c r="AY42" s="220">
        <v>1.3528084221060388</v>
      </c>
      <c r="AZ42" s="128">
        <v>139503</v>
      </c>
      <c r="BA42" s="220">
        <v>1.484275792727205</v>
      </c>
      <c r="BB42" s="221">
        <v>147063</v>
      </c>
      <c r="BC42" s="222">
        <v>1.4573774835907163</v>
      </c>
      <c r="BD42" s="226" t="s">
        <v>289</v>
      </c>
      <c r="BE42" s="128">
        <v>74</v>
      </c>
      <c r="BF42" s="220">
        <v>8.8502475916562738E-4</v>
      </c>
      <c r="BG42" s="128">
        <v>85</v>
      </c>
      <c r="BH42" s="220">
        <v>9.7090927366848354E-4</v>
      </c>
      <c r="BI42" s="128">
        <v>96</v>
      </c>
      <c r="BJ42" s="220">
        <v>1.055258501508745E-3</v>
      </c>
      <c r="BK42" s="128">
        <v>105</v>
      </c>
      <c r="BL42" s="220">
        <v>1.1171728080138529E-3</v>
      </c>
      <c r="BM42" s="221">
        <v>128</v>
      </c>
      <c r="BN42" s="222">
        <v>1.2684653373017799E-3</v>
      </c>
    </row>
    <row r="43" spans="1:66" s="159" customFormat="1" ht="12" customHeight="1" x14ac:dyDescent="0.15">
      <c r="A43" s="223"/>
      <c r="B43" s="128"/>
      <c r="C43" s="220"/>
      <c r="D43" s="128"/>
      <c r="E43" s="220"/>
      <c r="F43" s="128"/>
      <c r="G43" s="220"/>
      <c r="H43" s="128"/>
      <c r="I43" s="220"/>
      <c r="J43" s="221"/>
      <c r="K43" s="222"/>
      <c r="L43" s="226" t="s">
        <v>290</v>
      </c>
      <c r="M43" s="128">
        <v>23233</v>
      </c>
      <c r="N43" s="220">
        <v>0.10912394136907264</v>
      </c>
      <c r="O43" s="128">
        <v>1882</v>
      </c>
      <c r="P43" s="220">
        <v>8.494748985809571E-3</v>
      </c>
      <c r="Q43" s="128">
        <v>1150</v>
      </c>
      <c r="R43" s="220">
        <v>5.0126506225232608E-3</v>
      </c>
      <c r="S43" s="128">
        <v>1245</v>
      </c>
      <c r="T43" s="220">
        <v>5.2982619317709827E-3</v>
      </c>
      <c r="U43" s="221">
        <v>1329</v>
      </c>
      <c r="V43" s="222">
        <v>5.4155413322549521E-3</v>
      </c>
      <c r="W43" s="223"/>
      <c r="X43" s="128"/>
      <c r="Y43" s="220"/>
      <c r="Z43" s="128"/>
      <c r="AA43" s="220"/>
      <c r="AB43" s="128"/>
      <c r="AC43" s="220"/>
      <c r="AD43" s="128"/>
      <c r="AE43" s="220"/>
      <c r="AF43" s="221"/>
      <c r="AG43" s="222"/>
      <c r="AH43" s="226" t="s">
        <v>290</v>
      </c>
      <c r="AI43" s="128">
        <v>20764</v>
      </c>
      <c r="AJ43" s="220">
        <v>0.16059868566481159</v>
      </c>
      <c r="AK43" s="128">
        <v>1667</v>
      </c>
      <c r="AL43" s="220">
        <v>1.2440128616153973E-2</v>
      </c>
      <c r="AM43" s="128">
        <v>1028</v>
      </c>
      <c r="AN43" s="220">
        <v>7.425247154913263E-3</v>
      </c>
      <c r="AO43" s="128">
        <v>1111</v>
      </c>
      <c r="AP43" s="220">
        <v>7.8796857799757689E-3</v>
      </c>
      <c r="AQ43" s="221">
        <v>1181</v>
      </c>
      <c r="AR43" s="222">
        <v>8.1732654770055452E-3</v>
      </c>
      <c r="AS43" s="223"/>
      <c r="AT43" s="128"/>
      <c r="AU43" s="220"/>
      <c r="AV43" s="128"/>
      <c r="AW43" s="220"/>
      <c r="AX43" s="128"/>
      <c r="AY43" s="220"/>
      <c r="AZ43" s="128"/>
      <c r="BA43" s="220"/>
      <c r="BB43" s="221"/>
      <c r="BC43" s="222"/>
      <c r="BD43" s="226" t="s">
        <v>290</v>
      </c>
      <c r="BE43" s="128">
        <v>2469</v>
      </c>
      <c r="BF43" s="220">
        <v>2.9528731491620729E-2</v>
      </c>
      <c r="BG43" s="128">
        <v>215</v>
      </c>
      <c r="BH43" s="220">
        <v>2.4558293392791058E-3</v>
      </c>
      <c r="BI43" s="128">
        <v>122</v>
      </c>
      <c r="BJ43" s="220">
        <v>1.3410576790006965E-3</v>
      </c>
      <c r="BK43" s="128">
        <v>134</v>
      </c>
      <c r="BL43" s="220">
        <v>1.4257252978462506E-3</v>
      </c>
      <c r="BM43" s="221">
        <v>148</v>
      </c>
      <c r="BN43" s="222">
        <v>1.4666630462551831E-3</v>
      </c>
    </row>
    <row r="44" spans="1:66" s="159" customFormat="1" ht="12" customHeight="1" x14ac:dyDescent="0.15">
      <c r="A44" s="225" t="s">
        <v>291</v>
      </c>
      <c r="B44" s="128">
        <v>53340</v>
      </c>
      <c r="C44" s="220">
        <v>0.25053462887385763</v>
      </c>
      <c r="D44" s="128">
        <v>58880</v>
      </c>
      <c r="E44" s="220">
        <v>0.26576557932224631</v>
      </c>
      <c r="F44" s="128">
        <v>61407</v>
      </c>
      <c r="G44" s="220">
        <v>0.26766246676285727</v>
      </c>
      <c r="H44" s="128">
        <v>68226</v>
      </c>
      <c r="I44" s="220">
        <v>0.29034475386104985</v>
      </c>
      <c r="J44" s="221">
        <v>70835</v>
      </c>
      <c r="K44" s="222">
        <v>0.28864550057959332</v>
      </c>
      <c r="L44" s="226" t="s">
        <v>292</v>
      </c>
      <c r="M44" s="126" t="s">
        <v>187</v>
      </c>
      <c r="N44" s="229" t="s">
        <v>187</v>
      </c>
      <c r="O44" s="126">
        <v>1252</v>
      </c>
      <c r="P44" s="229">
        <v>5.6511295059689607E-3</v>
      </c>
      <c r="Q44" s="126">
        <v>1278</v>
      </c>
      <c r="R44" s="229">
        <v>5.5705804309432406E-3</v>
      </c>
      <c r="S44" s="126">
        <v>1307</v>
      </c>
      <c r="T44" s="229">
        <v>5.5621111203411041E-3</v>
      </c>
      <c r="U44" s="221">
        <v>1466</v>
      </c>
      <c r="V44" s="222">
        <v>5.9738025531119333E-3</v>
      </c>
      <c r="W44" s="225" t="s">
        <v>291</v>
      </c>
      <c r="X44" s="128">
        <v>45964</v>
      </c>
      <c r="Y44" s="220">
        <v>0.35550751242041034</v>
      </c>
      <c r="Z44" s="128">
        <v>48759</v>
      </c>
      <c r="AA44" s="220">
        <v>0.36386816508401415</v>
      </c>
      <c r="AB44" s="128">
        <v>52166</v>
      </c>
      <c r="AC44" s="220">
        <v>0.3767951780965032</v>
      </c>
      <c r="AD44" s="128">
        <v>57249</v>
      </c>
      <c r="AE44" s="220">
        <v>0.40603432152820235</v>
      </c>
      <c r="AF44" s="221">
        <v>59480</v>
      </c>
      <c r="AG44" s="222">
        <v>0.41163914527712941</v>
      </c>
      <c r="AH44" s="226" t="s">
        <v>292</v>
      </c>
      <c r="AI44" s="126" t="s">
        <v>187</v>
      </c>
      <c r="AJ44" s="229" t="s">
        <v>187</v>
      </c>
      <c r="AK44" s="126">
        <v>1131</v>
      </c>
      <c r="AL44" s="229">
        <v>8.4401832422736304E-3</v>
      </c>
      <c r="AM44" s="126">
        <v>1160</v>
      </c>
      <c r="AN44" s="229">
        <v>8.378683560018859E-3</v>
      </c>
      <c r="AO44" s="126">
        <v>1179</v>
      </c>
      <c r="AP44" s="229">
        <v>8.361970778210109E-3</v>
      </c>
      <c r="AQ44" s="221">
        <v>1286</v>
      </c>
      <c r="AR44" s="222">
        <v>8.8999317556554877E-3</v>
      </c>
      <c r="AS44" s="225" t="s">
        <v>291</v>
      </c>
      <c r="AT44" s="128">
        <v>7376</v>
      </c>
      <c r="AU44" s="220">
        <v>8.8215440859536046E-2</v>
      </c>
      <c r="AV44" s="128">
        <v>10121</v>
      </c>
      <c r="AW44" s="220">
        <v>0.1156067383388085</v>
      </c>
      <c r="AX44" s="128">
        <v>9241</v>
      </c>
      <c r="AY44" s="220">
        <v>0.10157962304627408</v>
      </c>
      <c r="AZ44" s="128">
        <v>10977</v>
      </c>
      <c r="BA44" s="220">
        <v>0.11679243727207679</v>
      </c>
      <c r="BB44" s="221">
        <v>11355</v>
      </c>
      <c r="BC44" s="222">
        <v>0.11252674925829463</v>
      </c>
      <c r="BD44" s="226" t="s">
        <v>292</v>
      </c>
      <c r="BE44" s="126" t="s">
        <v>187</v>
      </c>
      <c r="BF44" s="229" t="s">
        <v>187</v>
      </c>
      <c r="BG44" s="126">
        <v>121</v>
      </c>
      <c r="BH44" s="229">
        <v>1.3821179072221943E-3</v>
      </c>
      <c r="BI44" s="126">
        <v>118</v>
      </c>
      <c r="BJ44" s="229">
        <v>1.2970885747711654E-3</v>
      </c>
      <c r="BK44" s="126">
        <v>128</v>
      </c>
      <c r="BL44" s="229">
        <v>1.3618868516740304E-3</v>
      </c>
      <c r="BM44" s="221">
        <v>180</v>
      </c>
      <c r="BN44" s="222">
        <v>1.7837793805806279E-3</v>
      </c>
    </row>
    <row r="45" spans="1:66" s="159" customFormat="1" ht="12" customHeight="1" x14ac:dyDescent="0.15">
      <c r="A45" s="225" t="s">
        <v>293</v>
      </c>
      <c r="B45" s="128">
        <v>44290</v>
      </c>
      <c r="C45" s="220">
        <v>0.20802734744700327</v>
      </c>
      <c r="D45" s="128">
        <v>48867</v>
      </c>
      <c r="E45" s="220">
        <v>0.22057008431963673</v>
      </c>
      <c r="F45" s="128">
        <v>51060</v>
      </c>
      <c r="G45" s="220">
        <v>0.22256168764003276</v>
      </c>
      <c r="H45" s="128">
        <v>57296</v>
      </c>
      <c r="I45" s="220">
        <v>0.24383069529538173</v>
      </c>
      <c r="J45" s="221">
        <v>59988</v>
      </c>
      <c r="K45" s="222">
        <v>0.24444506654575626</v>
      </c>
      <c r="L45" s="226"/>
      <c r="M45" s="128"/>
      <c r="N45" s="220"/>
      <c r="O45" s="128"/>
      <c r="P45" s="220"/>
      <c r="Q45" s="128"/>
      <c r="R45" s="220"/>
      <c r="S45" s="128"/>
      <c r="T45" s="220"/>
      <c r="U45" s="221"/>
      <c r="V45" s="222"/>
      <c r="W45" s="225" t="s">
        <v>293</v>
      </c>
      <c r="X45" s="128">
        <v>38678</v>
      </c>
      <c r="Y45" s="220">
        <v>0.29915411116083523</v>
      </c>
      <c r="Z45" s="128">
        <v>41409</v>
      </c>
      <c r="AA45" s="220">
        <v>0.30901816788621472</v>
      </c>
      <c r="AB45" s="128">
        <v>44189</v>
      </c>
      <c r="AC45" s="220">
        <v>0.31917728261523559</v>
      </c>
      <c r="AD45" s="128">
        <v>48584</v>
      </c>
      <c r="AE45" s="220">
        <v>0.34457844638554702</v>
      </c>
      <c r="AF45" s="221">
        <v>51095</v>
      </c>
      <c r="AG45" s="222">
        <v>0.35360965245351256</v>
      </c>
      <c r="AH45" s="226"/>
      <c r="AI45" s="128"/>
      <c r="AJ45" s="220"/>
      <c r="AK45" s="128"/>
      <c r="AL45" s="220"/>
      <c r="AM45" s="128"/>
      <c r="AN45" s="220"/>
      <c r="AO45" s="128"/>
      <c r="AP45" s="220"/>
      <c r="AQ45" s="221"/>
      <c r="AR45" s="222"/>
      <c r="AS45" s="225" t="s">
        <v>293</v>
      </c>
      <c r="AT45" s="128">
        <v>5612</v>
      </c>
      <c r="AU45" s="220">
        <v>6.7118364168074332E-2</v>
      </c>
      <c r="AV45" s="128">
        <v>7458</v>
      </c>
      <c r="AW45" s="220">
        <v>8.5188721917877075E-2</v>
      </c>
      <c r="AX45" s="128">
        <v>6871</v>
      </c>
      <c r="AY45" s="220">
        <v>7.5527928790276935E-2</v>
      </c>
      <c r="AZ45" s="128">
        <v>8712</v>
      </c>
      <c r="BA45" s="220">
        <v>9.2693423842063694E-2</v>
      </c>
      <c r="BB45" s="221">
        <v>8893</v>
      </c>
      <c r="BC45" s="222">
        <v>8.8128611286130698E-2</v>
      </c>
      <c r="BD45" s="226"/>
      <c r="BE45" s="128"/>
      <c r="BF45" s="220"/>
      <c r="BG45" s="128"/>
      <c r="BH45" s="220"/>
      <c r="BI45" s="128"/>
      <c r="BJ45" s="220"/>
      <c r="BK45" s="128"/>
      <c r="BL45" s="220"/>
      <c r="BM45" s="221"/>
      <c r="BN45" s="222"/>
    </row>
    <row r="46" spans="1:66" s="159" customFormat="1" ht="12" customHeight="1" x14ac:dyDescent="0.15">
      <c r="A46" s="226" t="s">
        <v>294</v>
      </c>
      <c r="B46" s="128">
        <v>36473</v>
      </c>
      <c r="C46" s="220">
        <v>0.17131138955598443</v>
      </c>
      <c r="D46" s="128">
        <v>41263</v>
      </c>
      <c r="E46" s="220">
        <v>0.18624804856613197</v>
      </c>
      <c r="F46" s="128">
        <v>42054</v>
      </c>
      <c r="G46" s="220">
        <v>0.1833060950257332</v>
      </c>
      <c r="H46" s="128">
        <v>47285</v>
      </c>
      <c r="I46" s="220">
        <v>0.20122756260545455</v>
      </c>
      <c r="J46" s="221">
        <v>48619</v>
      </c>
      <c r="K46" s="222">
        <v>0.1981175350134714</v>
      </c>
      <c r="L46" s="223" t="s">
        <v>254</v>
      </c>
      <c r="M46" s="128">
        <v>26191</v>
      </c>
      <c r="N46" s="220">
        <v>0.12301748153046881</v>
      </c>
      <c r="O46" s="128">
        <v>6389</v>
      </c>
      <c r="P46" s="220">
        <v>2.8837912470955022E-2</v>
      </c>
      <c r="Q46" s="128">
        <v>5972</v>
      </c>
      <c r="R46" s="220">
        <v>2.6030912624094703E-2</v>
      </c>
      <c r="S46" s="128">
        <v>6600</v>
      </c>
      <c r="T46" s="220">
        <v>2.8087171686496774E-2</v>
      </c>
      <c r="U46" s="221">
        <v>7047</v>
      </c>
      <c r="V46" s="222">
        <v>2.8715816229044878E-2</v>
      </c>
      <c r="W46" s="226" t="s">
        <v>294</v>
      </c>
      <c r="X46" s="128">
        <v>32291</v>
      </c>
      <c r="Y46" s="220">
        <v>0.24975400495099359</v>
      </c>
      <c r="Z46" s="128">
        <v>34702</v>
      </c>
      <c r="AA46" s="220">
        <v>0.25896661262014109</v>
      </c>
      <c r="AB46" s="128">
        <v>36725</v>
      </c>
      <c r="AC46" s="220">
        <v>0.26526478770835565</v>
      </c>
      <c r="AD46" s="128">
        <v>40291</v>
      </c>
      <c r="AE46" s="220">
        <v>0.28576095388029132</v>
      </c>
      <c r="AF46" s="221">
        <v>41754</v>
      </c>
      <c r="AG46" s="222">
        <v>0.28896403617856864</v>
      </c>
      <c r="AH46" s="223" t="s">
        <v>254</v>
      </c>
      <c r="AI46" s="128">
        <v>23457</v>
      </c>
      <c r="AJ46" s="220">
        <v>0.18142763290500313</v>
      </c>
      <c r="AK46" s="128">
        <v>5799</v>
      </c>
      <c r="AL46" s="220">
        <v>4.3275528401365865E-2</v>
      </c>
      <c r="AM46" s="128">
        <v>5427</v>
      </c>
      <c r="AN46" s="220">
        <v>3.9199237655364087E-2</v>
      </c>
      <c r="AO46" s="128">
        <v>5992</v>
      </c>
      <c r="AP46" s="220">
        <v>4.2497819256178938E-2</v>
      </c>
      <c r="AQ46" s="221">
        <v>6333</v>
      </c>
      <c r="AR46" s="222">
        <v>4.3828357549429396E-2</v>
      </c>
      <c r="AS46" s="226" t="s">
        <v>294</v>
      </c>
      <c r="AT46" s="128">
        <v>4182</v>
      </c>
      <c r="AU46" s="220">
        <v>5.0015858686900727E-2</v>
      </c>
      <c r="AV46" s="128">
        <v>6561</v>
      </c>
      <c r="AW46" s="220">
        <v>7.4942773465163787E-2</v>
      </c>
      <c r="AX46" s="128">
        <v>5329</v>
      </c>
      <c r="AY46" s="220">
        <v>5.8577839109792716E-2</v>
      </c>
      <c r="AZ46" s="128">
        <v>6994</v>
      </c>
      <c r="BA46" s="220">
        <v>7.4414348754751308E-2</v>
      </c>
      <c r="BB46" s="221">
        <v>6865</v>
      </c>
      <c r="BC46" s="222">
        <v>6.8031363598255623E-2</v>
      </c>
      <c r="BD46" s="223" t="s">
        <v>254</v>
      </c>
      <c r="BE46" s="128">
        <v>2734</v>
      </c>
      <c r="BF46" s="220">
        <v>3.2698076912957091E-2</v>
      </c>
      <c r="BG46" s="128">
        <v>590</v>
      </c>
      <c r="BH46" s="220">
        <v>6.7392526054635919E-3</v>
      </c>
      <c r="BI46" s="128">
        <v>545</v>
      </c>
      <c r="BJ46" s="220">
        <v>5.9907904512736037E-3</v>
      </c>
      <c r="BK46" s="128">
        <v>608</v>
      </c>
      <c r="BL46" s="220">
        <v>6.4689625454516439E-3</v>
      </c>
      <c r="BM46" s="221">
        <v>714</v>
      </c>
      <c r="BN46" s="222">
        <v>7.0756582096364908E-3</v>
      </c>
    </row>
    <row r="47" spans="1:66" s="159" customFormat="1" ht="12" customHeight="1" x14ac:dyDescent="0.15">
      <c r="A47" s="226" t="s">
        <v>295</v>
      </c>
      <c r="B47" s="128">
        <v>30601</v>
      </c>
      <c r="C47" s="220">
        <v>0.1437309744688586</v>
      </c>
      <c r="D47" s="128">
        <v>35003</v>
      </c>
      <c r="E47" s="220">
        <v>0.15799240103628714</v>
      </c>
      <c r="F47" s="128">
        <v>36335</v>
      </c>
      <c r="G47" s="220">
        <v>0.15837796553859362</v>
      </c>
      <c r="H47" s="128">
        <v>40193</v>
      </c>
      <c r="I47" s="220">
        <v>0.17104661993869166</v>
      </c>
      <c r="J47" s="221">
        <v>41921</v>
      </c>
      <c r="K47" s="222">
        <v>0.17082385868281402</v>
      </c>
      <c r="L47" s="223"/>
      <c r="M47" s="125"/>
      <c r="N47" s="220"/>
      <c r="O47" s="128"/>
      <c r="P47" s="220"/>
      <c r="Q47" s="128"/>
      <c r="R47" s="220"/>
      <c r="S47" s="125"/>
      <c r="T47" s="220"/>
      <c r="V47" s="222"/>
      <c r="W47" s="226" t="s">
        <v>295</v>
      </c>
      <c r="X47" s="128">
        <v>27064</v>
      </c>
      <c r="Y47" s="220">
        <v>0.20932589235371124</v>
      </c>
      <c r="Z47" s="128">
        <v>29599</v>
      </c>
      <c r="AA47" s="220">
        <v>0.22088504313709745</v>
      </c>
      <c r="AB47" s="128">
        <v>31888</v>
      </c>
      <c r="AC47" s="220">
        <v>0.23032712186369081</v>
      </c>
      <c r="AD47" s="128">
        <v>34584</v>
      </c>
      <c r="AE47" s="220">
        <v>0.24528447616082985</v>
      </c>
      <c r="AF47" s="221">
        <v>36301</v>
      </c>
      <c r="AG47" s="222">
        <v>0.25122583410734828</v>
      </c>
      <c r="AH47" s="223"/>
      <c r="AI47" s="125"/>
      <c r="AJ47" s="220"/>
      <c r="AK47" s="128"/>
      <c r="AL47" s="220"/>
      <c r="AM47" s="128"/>
      <c r="AN47" s="220"/>
      <c r="AO47" s="125"/>
      <c r="AP47" s="220"/>
      <c r="AR47" s="222"/>
      <c r="AS47" s="226" t="s">
        <v>295</v>
      </c>
      <c r="AT47" s="128">
        <v>3537</v>
      </c>
      <c r="AU47" s="220">
        <v>4.2301791529308429E-2</v>
      </c>
      <c r="AV47" s="128">
        <v>5404</v>
      </c>
      <c r="AW47" s="220">
        <v>6.1726984881229241E-2</v>
      </c>
      <c r="AX47" s="128">
        <v>4447</v>
      </c>
      <c r="AY47" s="220">
        <v>4.8882651627181126E-2</v>
      </c>
      <c r="AZ47" s="128">
        <v>5609</v>
      </c>
      <c r="BA47" s="220">
        <v>5.9678307429997163E-2</v>
      </c>
      <c r="BB47" s="221">
        <v>5620</v>
      </c>
      <c r="BC47" s="222">
        <v>5.569355621590627E-2</v>
      </c>
      <c r="BD47" s="223"/>
      <c r="BE47" s="125"/>
      <c r="BF47" s="220"/>
      <c r="BG47" s="128"/>
      <c r="BH47" s="220"/>
      <c r="BI47" s="128"/>
      <c r="BJ47" s="220"/>
      <c r="BK47" s="125"/>
      <c r="BL47" s="220"/>
      <c r="BN47" s="222"/>
    </row>
    <row r="48" spans="1:66" s="159" customFormat="1" ht="12" customHeight="1" x14ac:dyDescent="0.15">
      <c r="A48" s="226" t="s">
        <v>296</v>
      </c>
      <c r="B48" s="128">
        <v>27035</v>
      </c>
      <c r="C48" s="220">
        <v>0.12698169650552571</v>
      </c>
      <c r="D48" s="128">
        <v>30602</v>
      </c>
      <c r="E48" s="220">
        <v>0.13812768781282916</v>
      </c>
      <c r="F48" s="128">
        <v>31386</v>
      </c>
      <c r="G48" s="220">
        <v>0.13680613255523047</v>
      </c>
      <c r="H48" s="128">
        <v>35341</v>
      </c>
      <c r="I48" s="220">
        <v>0.15039829311704281</v>
      </c>
      <c r="J48" s="221">
        <v>36403</v>
      </c>
      <c r="K48" s="222">
        <v>0.14833856367048684</v>
      </c>
      <c r="L48" s="226" t="s">
        <v>297</v>
      </c>
      <c r="M48" s="126" t="s">
        <v>187</v>
      </c>
      <c r="N48" s="229" t="s">
        <v>187</v>
      </c>
      <c r="O48" s="126">
        <v>933</v>
      </c>
      <c r="P48" s="229">
        <v>4.2112650391925239E-3</v>
      </c>
      <c r="Q48" s="126">
        <v>933</v>
      </c>
      <c r="R48" s="229">
        <v>4.0667852441862622E-3</v>
      </c>
      <c r="S48" s="126">
        <v>988</v>
      </c>
      <c r="T48" s="229">
        <v>4.2045644888270934E-3</v>
      </c>
      <c r="U48" s="221">
        <v>1159</v>
      </c>
      <c r="V48" s="222">
        <v>4.7228084304616171E-3</v>
      </c>
      <c r="W48" s="226" t="s">
        <v>296</v>
      </c>
      <c r="X48" s="128">
        <v>23920</v>
      </c>
      <c r="Y48" s="220">
        <v>0.18500869587277466</v>
      </c>
      <c r="Z48" s="128">
        <v>26075</v>
      </c>
      <c r="AA48" s="220">
        <v>0.19458689482076477</v>
      </c>
      <c r="AB48" s="128">
        <v>27585</v>
      </c>
      <c r="AC48" s="220">
        <v>0.19924653965786224</v>
      </c>
      <c r="AD48" s="128">
        <v>30536</v>
      </c>
      <c r="AE48" s="220">
        <v>0.21657433391299735</v>
      </c>
      <c r="AF48" s="221">
        <v>31669</v>
      </c>
      <c r="AG48" s="222">
        <v>0.21916947027204794</v>
      </c>
      <c r="AH48" s="226" t="s">
        <v>297</v>
      </c>
      <c r="AI48" s="126" t="s">
        <v>187</v>
      </c>
      <c r="AJ48" s="229" t="s">
        <v>187</v>
      </c>
      <c r="AK48" s="126">
        <v>843</v>
      </c>
      <c r="AL48" s="229">
        <v>6.2909588622782247E-3</v>
      </c>
      <c r="AM48" s="126">
        <v>849</v>
      </c>
      <c r="AN48" s="229">
        <v>6.1323296055655263E-3</v>
      </c>
      <c r="AO48" s="126">
        <v>876</v>
      </c>
      <c r="AP48" s="229">
        <v>6.2129655654894443E-3</v>
      </c>
      <c r="AQ48" s="221">
        <v>1059</v>
      </c>
      <c r="AR48" s="222">
        <v>7.3289484675265644E-3</v>
      </c>
      <c r="AS48" s="226" t="s">
        <v>296</v>
      </c>
      <c r="AT48" s="128">
        <v>3115</v>
      </c>
      <c r="AU48" s="220">
        <v>3.7254758443255799E-2</v>
      </c>
      <c r="AV48" s="128">
        <v>4527</v>
      </c>
      <c r="AW48" s="220">
        <v>5.1709485669379114E-2</v>
      </c>
      <c r="AX48" s="128">
        <v>3801</v>
      </c>
      <c r="AY48" s="220">
        <v>4.1781641294111868E-2</v>
      </c>
      <c r="AZ48" s="128">
        <v>4805</v>
      </c>
      <c r="BA48" s="220">
        <v>5.1123955642919647E-2</v>
      </c>
      <c r="BB48" s="221">
        <v>4734</v>
      </c>
      <c r="BC48" s="222">
        <v>4.691339770927052E-2</v>
      </c>
      <c r="BD48" s="226" t="s">
        <v>297</v>
      </c>
      <c r="BE48" s="126" t="s">
        <v>187</v>
      </c>
      <c r="BF48" s="229" t="s">
        <v>187</v>
      </c>
      <c r="BG48" s="126">
        <v>90</v>
      </c>
      <c r="BH48" s="229">
        <v>1.0280215838842767E-3</v>
      </c>
      <c r="BI48" s="126">
        <v>84</v>
      </c>
      <c r="BJ48" s="229">
        <v>9.2335118882015178E-4</v>
      </c>
      <c r="BK48" s="126">
        <v>112</v>
      </c>
      <c r="BL48" s="229">
        <v>1.1916509952147763E-3</v>
      </c>
      <c r="BM48" s="221">
        <v>100</v>
      </c>
      <c r="BN48" s="222">
        <v>9.9098854476701551E-4</v>
      </c>
    </row>
    <row r="49" spans="1:66" s="159" customFormat="1" ht="12" customHeight="1" x14ac:dyDescent="0.15">
      <c r="A49" s="223"/>
      <c r="B49" s="128"/>
      <c r="C49" s="220"/>
      <c r="D49" s="128"/>
      <c r="E49" s="220"/>
      <c r="F49" s="128"/>
      <c r="G49" s="220"/>
      <c r="H49" s="128"/>
      <c r="I49" s="220"/>
      <c r="J49" s="221"/>
      <c r="K49" s="222"/>
      <c r="L49" s="226" t="s">
        <v>298</v>
      </c>
      <c r="M49" s="126" t="s">
        <v>187</v>
      </c>
      <c r="N49" s="229" t="s">
        <v>187</v>
      </c>
      <c r="O49" s="126">
        <v>754</v>
      </c>
      <c r="P49" s="229">
        <v>3.4033160123806681E-3</v>
      </c>
      <c r="Q49" s="126">
        <v>855</v>
      </c>
      <c r="R49" s="229">
        <v>3.7267967671803372E-3</v>
      </c>
      <c r="S49" s="126">
        <v>891</v>
      </c>
      <c r="T49" s="229">
        <v>3.7917681776770649E-3</v>
      </c>
      <c r="U49" s="221">
        <v>948</v>
      </c>
      <c r="V49" s="222">
        <v>3.8630046523534193E-3</v>
      </c>
      <c r="W49" s="223"/>
      <c r="X49" s="128"/>
      <c r="Y49" s="220"/>
      <c r="Z49" s="128"/>
      <c r="AA49" s="220"/>
      <c r="AB49" s="128"/>
      <c r="AC49" s="220"/>
      <c r="AD49" s="128"/>
      <c r="AE49" s="220"/>
      <c r="AF49" s="221"/>
      <c r="AG49" s="222"/>
      <c r="AH49" s="226" t="s">
        <v>298</v>
      </c>
      <c r="AI49" s="126" t="s">
        <v>187</v>
      </c>
      <c r="AJ49" s="229" t="s">
        <v>187</v>
      </c>
      <c r="AK49" s="126">
        <v>703</v>
      </c>
      <c r="AL49" s="229">
        <v>5.2461970108915673E-3</v>
      </c>
      <c r="AM49" s="126">
        <v>785</v>
      </c>
      <c r="AN49" s="229">
        <v>5.6700574091506925E-3</v>
      </c>
      <c r="AO49" s="126">
        <v>813</v>
      </c>
      <c r="AP49" s="229">
        <v>5.7661426994782168E-3</v>
      </c>
      <c r="AQ49" s="221">
        <v>859</v>
      </c>
      <c r="AR49" s="222">
        <v>5.9448222224790549E-3</v>
      </c>
      <c r="AS49" s="223"/>
      <c r="AT49" s="128"/>
      <c r="AU49" s="220"/>
      <c r="AV49" s="128"/>
      <c r="AW49" s="220"/>
      <c r="AX49" s="128"/>
      <c r="AY49" s="220"/>
      <c r="AZ49" s="128"/>
      <c r="BA49" s="220"/>
      <c r="BB49" s="221"/>
      <c r="BC49" s="222"/>
      <c r="BD49" s="226" t="s">
        <v>298</v>
      </c>
      <c r="BE49" s="126" t="s">
        <v>187</v>
      </c>
      <c r="BF49" s="229" t="s">
        <v>187</v>
      </c>
      <c r="BG49" s="126">
        <v>51</v>
      </c>
      <c r="BH49" s="229">
        <v>5.825455642010901E-4</v>
      </c>
      <c r="BI49" s="126">
        <v>70</v>
      </c>
      <c r="BJ49" s="229">
        <v>7.6945932401679322E-4</v>
      </c>
      <c r="BK49" s="126">
        <v>78</v>
      </c>
      <c r="BL49" s="229">
        <v>8.298998002388622E-4</v>
      </c>
      <c r="BM49" s="221">
        <v>89</v>
      </c>
      <c r="BN49" s="222">
        <v>8.8197980484264378E-4</v>
      </c>
    </row>
    <row r="50" spans="1:66" s="159" customFormat="1" ht="12" customHeight="1" x14ac:dyDescent="0.15">
      <c r="A50" s="223" t="s">
        <v>254</v>
      </c>
      <c r="B50" s="128">
        <v>191739</v>
      </c>
      <c r="C50" s="220">
        <v>0.90058603685122962</v>
      </c>
      <c r="D50" s="128">
        <v>214615</v>
      </c>
      <c r="E50" s="220">
        <v>0.96870380105713128</v>
      </c>
      <c r="F50" s="128">
        <v>222242</v>
      </c>
      <c r="G50" s="220">
        <v>0.96871434752244734</v>
      </c>
      <c r="H50" s="128">
        <v>248341</v>
      </c>
      <c r="I50" s="220">
        <v>1.0568479248176206</v>
      </c>
      <c r="J50" s="221">
        <v>257766</v>
      </c>
      <c r="K50" s="222">
        <v>1.050370524492122</v>
      </c>
      <c r="L50" s="226" t="s">
        <v>299</v>
      </c>
      <c r="M50" s="126" t="s">
        <v>187</v>
      </c>
      <c r="N50" s="229" t="s">
        <v>187</v>
      </c>
      <c r="O50" s="126">
        <v>22252</v>
      </c>
      <c r="P50" s="229">
        <v>0.10043844550065599</v>
      </c>
      <c r="Q50" s="126">
        <v>26455</v>
      </c>
      <c r="R50" s="229">
        <v>0.11531275845117639</v>
      </c>
      <c r="S50" s="126">
        <v>30556</v>
      </c>
      <c r="T50" s="229">
        <v>0.13003509364433266</v>
      </c>
      <c r="U50" s="221">
        <v>33347</v>
      </c>
      <c r="V50" s="222">
        <v>0.13588567103589608</v>
      </c>
      <c r="W50" s="223" t="s">
        <v>254</v>
      </c>
      <c r="X50" s="128">
        <v>167917</v>
      </c>
      <c r="Y50" s="220">
        <v>1.298750216758725</v>
      </c>
      <c r="Z50" s="128">
        <v>180544</v>
      </c>
      <c r="AA50" s="220">
        <v>1.3473248835482321</v>
      </c>
      <c r="AB50" s="128">
        <v>192553</v>
      </c>
      <c r="AC50" s="220">
        <v>1.3908109099416475</v>
      </c>
      <c r="AD50" s="128">
        <v>211244</v>
      </c>
      <c r="AE50" s="220">
        <v>1.4982325318678678</v>
      </c>
      <c r="AF50" s="221">
        <v>220299</v>
      </c>
      <c r="AG50" s="222">
        <v>1.5246081382886068</v>
      </c>
      <c r="AH50" s="226" t="s">
        <v>299</v>
      </c>
      <c r="AI50" s="126" t="s">
        <v>187</v>
      </c>
      <c r="AJ50" s="229" t="s">
        <v>187</v>
      </c>
      <c r="AK50" s="126">
        <v>19854</v>
      </c>
      <c r="AL50" s="229">
        <v>0.14816215569593341</v>
      </c>
      <c r="AM50" s="126">
        <v>23504</v>
      </c>
      <c r="AN50" s="229">
        <v>0.16976946413334762</v>
      </c>
      <c r="AO50" s="126">
        <v>26912</v>
      </c>
      <c r="AP50" s="229">
        <v>0.19087138047768484</v>
      </c>
      <c r="AQ50" s="221">
        <v>29219</v>
      </c>
      <c r="AR50" s="222">
        <v>0.20221392377021591</v>
      </c>
      <c r="AS50" s="223" t="s">
        <v>254</v>
      </c>
      <c r="AT50" s="128">
        <v>23822</v>
      </c>
      <c r="AU50" s="220">
        <v>0.2849062136870753</v>
      </c>
      <c r="AV50" s="128">
        <v>34071</v>
      </c>
      <c r="AW50" s="220">
        <v>0.38917470427245771</v>
      </c>
      <c r="AX50" s="128">
        <v>29689</v>
      </c>
      <c r="AY50" s="220">
        <v>0.32634968386763674</v>
      </c>
      <c r="AZ50" s="128">
        <v>37097</v>
      </c>
      <c r="BA50" s="220">
        <v>0.3947024729418086</v>
      </c>
      <c r="BB50" s="221">
        <v>37467</v>
      </c>
      <c r="BC50" s="222">
        <v>0.37129367806785774</v>
      </c>
      <c r="BD50" s="226" t="s">
        <v>299</v>
      </c>
      <c r="BE50" s="126" t="s">
        <v>187</v>
      </c>
      <c r="BF50" s="229" t="s">
        <v>187</v>
      </c>
      <c r="BG50" s="126">
        <v>2398</v>
      </c>
      <c r="BH50" s="229">
        <v>2.7391063979494396E-2</v>
      </c>
      <c r="BI50" s="126">
        <v>2951</v>
      </c>
      <c r="BJ50" s="229">
        <v>3.2438206645336524E-2</v>
      </c>
      <c r="BK50" s="126">
        <v>3644</v>
      </c>
      <c r="BL50" s="229">
        <v>3.877121630859505E-2</v>
      </c>
      <c r="BM50" s="221">
        <v>4128</v>
      </c>
      <c r="BN50" s="222">
        <v>4.0908007127982406E-2</v>
      </c>
    </row>
    <row r="51" spans="1:66" s="159" customFormat="1" ht="12" customHeight="1" x14ac:dyDescent="0.15">
      <c r="A51" s="223"/>
      <c r="B51" s="128"/>
      <c r="C51" s="220"/>
      <c r="D51" s="128"/>
      <c r="E51" s="220"/>
      <c r="F51" s="128"/>
      <c r="G51" s="220"/>
      <c r="H51" s="128"/>
      <c r="I51" s="220"/>
      <c r="J51" s="221"/>
      <c r="K51" s="222"/>
      <c r="L51" s="230"/>
      <c r="M51" s="125"/>
      <c r="N51" s="220"/>
      <c r="O51" s="128"/>
      <c r="P51" s="220"/>
      <c r="Q51" s="128"/>
      <c r="R51" s="220"/>
      <c r="S51" s="125"/>
      <c r="T51" s="220"/>
      <c r="U51" s="147"/>
      <c r="V51" s="222"/>
      <c r="W51" s="223"/>
      <c r="X51" s="128"/>
      <c r="Y51" s="220"/>
      <c r="Z51" s="128"/>
      <c r="AA51" s="220"/>
      <c r="AB51" s="128"/>
      <c r="AC51" s="220"/>
      <c r="AD51" s="128"/>
      <c r="AE51" s="220"/>
      <c r="AF51" s="221"/>
      <c r="AG51" s="222"/>
      <c r="AH51" s="230"/>
      <c r="AI51" s="125"/>
      <c r="AJ51" s="220"/>
      <c r="AK51" s="128"/>
      <c r="AL51" s="220"/>
      <c r="AM51" s="128"/>
      <c r="AN51" s="220"/>
      <c r="AO51" s="125"/>
      <c r="AP51" s="220"/>
      <c r="AQ51" s="147"/>
      <c r="AR51" s="222"/>
      <c r="AS51" s="223"/>
      <c r="AT51" s="128"/>
      <c r="AU51" s="220"/>
      <c r="AV51" s="128"/>
      <c r="AW51" s="220"/>
      <c r="AX51" s="128"/>
      <c r="AY51" s="220"/>
      <c r="AZ51" s="128"/>
      <c r="BA51" s="220"/>
      <c r="BB51" s="221"/>
      <c r="BC51" s="222"/>
      <c r="BD51" s="230"/>
      <c r="BE51" s="125"/>
      <c r="BF51" s="220"/>
      <c r="BG51" s="128"/>
      <c r="BH51" s="220"/>
      <c r="BI51" s="128"/>
      <c r="BJ51" s="220"/>
      <c r="BK51" s="125"/>
      <c r="BL51" s="220"/>
      <c r="BM51" s="147"/>
      <c r="BN51" s="222"/>
    </row>
    <row r="52" spans="1:66" s="159" customFormat="1" ht="12" customHeight="1" x14ac:dyDescent="0.15">
      <c r="A52" s="225" t="s">
        <v>300</v>
      </c>
      <c r="B52" s="128">
        <v>21717</v>
      </c>
      <c r="C52" s="220">
        <v>0.10200338461292775</v>
      </c>
      <c r="D52" s="128">
        <v>24524</v>
      </c>
      <c r="E52" s="220">
        <v>0.11069353035493831</v>
      </c>
      <c r="F52" s="128">
        <v>25184</v>
      </c>
      <c r="G52" s="220">
        <v>0.10977268980663113</v>
      </c>
      <c r="H52" s="128">
        <v>28595</v>
      </c>
      <c r="I52" s="220">
        <v>0.12168979914778415</v>
      </c>
      <c r="J52" s="221">
        <v>29124</v>
      </c>
      <c r="K52" s="222">
        <v>0.11867737077546517</v>
      </c>
      <c r="L52" s="223" t="s">
        <v>254</v>
      </c>
      <c r="M52" s="126" t="s">
        <v>187</v>
      </c>
      <c r="N52" s="229" t="s">
        <v>187</v>
      </c>
      <c r="O52" s="126">
        <v>23939</v>
      </c>
      <c r="P52" s="229">
        <v>0.10805302655222918</v>
      </c>
      <c r="Q52" s="126">
        <v>28243</v>
      </c>
      <c r="R52" s="229">
        <v>0.12310634046254298</v>
      </c>
      <c r="S52" s="126">
        <v>32435</v>
      </c>
      <c r="T52" s="229">
        <v>0.13803142631083681</v>
      </c>
      <c r="U52" s="221">
        <v>35454</v>
      </c>
      <c r="V52" s="222">
        <v>0.14447148411871111</v>
      </c>
      <c r="W52" s="225" t="s">
        <v>300</v>
      </c>
      <c r="X52" s="128">
        <v>19543</v>
      </c>
      <c r="Y52" s="220">
        <v>0.15115488893986767</v>
      </c>
      <c r="Z52" s="128">
        <v>21066</v>
      </c>
      <c r="AA52" s="220">
        <v>0.15720680829508074</v>
      </c>
      <c r="AB52" s="128">
        <v>22405</v>
      </c>
      <c r="AC52" s="220">
        <v>0.16183138376053666</v>
      </c>
      <c r="AD52" s="128">
        <v>24983</v>
      </c>
      <c r="AE52" s="220">
        <v>0.17719008986600773</v>
      </c>
      <c r="AF52" s="221">
        <v>25467</v>
      </c>
      <c r="AG52" s="222">
        <v>0.17624771541312464</v>
      </c>
      <c r="AH52" s="223" t="s">
        <v>254</v>
      </c>
      <c r="AI52" s="126" t="s">
        <v>187</v>
      </c>
      <c r="AJ52" s="229" t="s">
        <v>187</v>
      </c>
      <c r="AK52" s="126">
        <v>21400</v>
      </c>
      <c r="AL52" s="229">
        <v>0.15969931156910319</v>
      </c>
      <c r="AM52" s="126">
        <v>25138</v>
      </c>
      <c r="AN52" s="229">
        <v>0.18157185114806382</v>
      </c>
      <c r="AO52" s="126">
        <v>28601</v>
      </c>
      <c r="AP52" s="229">
        <v>0.20285048874265249</v>
      </c>
      <c r="AQ52" s="221">
        <v>31137</v>
      </c>
      <c r="AR52" s="222">
        <v>0.21548769446022153</v>
      </c>
      <c r="AS52" s="225" t="s">
        <v>300</v>
      </c>
      <c r="AT52" s="128">
        <v>2174</v>
      </c>
      <c r="AU52" s="220">
        <v>2.6000592249001E-2</v>
      </c>
      <c r="AV52" s="128">
        <v>3458</v>
      </c>
      <c r="AW52" s="220">
        <v>3.9498873745242545E-2</v>
      </c>
      <c r="AX52" s="128">
        <v>2779</v>
      </c>
      <c r="AY52" s="220">
        <v>3.0547535163466685E-2</v>
      </c>
      <c r="AZ52" s="128">
        <v>3612</v>
      </c>
      <c r="BA52" s="220">
        <v>3.8430744595676539E-2</v>
      </c>
      <c r="BB52" s="221">
        <v>3657</v>
      </c>
      <c r="BC52" s="222">
        <v>3.6240451082129761E-2</v>
      </c>
      <c r="BD52" s="223" t="s">
        <v>254</v>
      </c>
      <c r="BE52" s="126" t="s">
        <v>187</v>
      </c>
      <c r="BF52" s="229" t="s">
        <v>187</v>
      </c>
      <c r="BG52" s="126">
        <v>2539</v>
      </c>
      <c r="BH52" s="229">
        <v>2.9001631127579766E-2</v>
      </c>
      <c r="BI52" s="126">
        <v>3105</v>
      </c>
      <c r="BJ52" s="229">
        <v>3.4131017158173467E-2</v>
      </c>
      <c r="BK52" s="126">
        <v>3834</v>
      </c>
      <c r="BL52" s="229">
        <v>4.0792767104048687E-2</v>
      </c>
      <c r="BM52" s="221">
        <v>4317</v>
      </c>
      <c r="BN52" s="222">
        <v>4.2780975477592069E-2</v>
      </c>
    </row>
    <row r="53" spans="1:66" s="159" customFormat="1" ht="12" customHeight="1" x14ac:dyDescent="0.15">
      <c r="A53" s="225" t="s">
        <v>301</v>
      </c>
      <c r="B53" s="128">
        <v>18275</v>
      </c>
      <c r="C53" s="220">
        <v>8.5836526859200388E-2</v>
      </c>
      <c r="D53" s="128">
        <v>20537</v>
      </c>
      <c r="E53" s="220">
        <v>9.2697481361089892E-2</v>
      </c>
      <c r="F53" s="128">
        <v>21647</v>
      </c>
      <c r="G53" s="220">
        <v>9.4355520022400885E-2</v>
      </c>
      <c r="H53" s="128">
        <v>23834</v>
      </c>
      <c r="I53" s="220">
        <v>0.10142873484484305</v>
      </c>
      <c r="J53" s="221">
        <v>25032</v>
      </c>
      <c r="K53" s="222">
        <v>0.10200288233935739</v>
      </c>
      <c r="L53" s="230"/>
      <c r="M53" s="147"/>
      <c r="N53" s="222"/>
      <c r="O53" s="221"/>
      <c r="P53" s="222"/>
      <c r="Q53" s="221"/>
      <c r="R53" s="222"/>
      <c r="S53" s="147"/>
      <c r="T53" s="222"/>
      <c r="V53" s="222"/>
      <c r="W53" s="225" t="s">
        <v>301</v>
      </c>
      <c r="X53" s="128">
        <v>16491</v>
      </c>
      <c r="Y53" s="220">
        <v>0.12754926436613406</v>
      </c>
      <c r="Z53" s="128">
        <v>17791</v>
      </c>
      <c r="AA53" s="220">
        <v>0.13276684355728574</v>
      </c>
      <c r="AB53" s="128">
        <v>19324</v>
      </c>
      <c r="AC53" s="220">
        <v>0.13957731130500381</v>
      </c>
      <c r="AD53" s="128">
        <v>20864</v>
      </c>
      <c r="AE53" s="220">
        <v>0.14797638534060706</v>
      </c>
      <c r="AF53" s="221">
        <v>22148</v>
      </c>
      <c r="AG53" s="222">
        <v>0.15327814037656123</v>
      </c>
      <c r="AH53" s="230"/>
      <c r="AI53" s="147"/>
      <c r="AJ53" s="222"/>
      <c r="AK53" s="221"/>
      <c r="AL53" s="222"/>
      <c r="AM53" s="221"/>
      <c r="AN53" s="222"/>
      <c r="AO53" s="147"/>
      <c r="AP53" s="222"/>
      <c r="AR53" s="222"/>
      <c r="AS53" s="225" t="s">
        <v>301</v>
      </c>
      <c r="AT53" s="128">
        <v>1784</v>
      </c>
      <c r="AU53" s="220">
        <v>2.1336272572317287E-2</v>
      </c>
      <c r="AV53" s="128">
        <v>2746</v>
      </c>
      <c r="AW53" s="220">
        <v>3.1366080770513602E-2</v>
      </c>
      <c r="AX53" s="128">
        <v>2323</v>
      </c>
      <c r="AY53" s="220">
        <v>2.553505728130015E-2</v>
      </c>
      <c r="AZ53" s="128">
        <v>2970</v>
      </c>
      <c r="BA53" s="220">
        <v>3.1600030855248984E-2</v>
      </c>
      <c r="BB53" s="221">
        <v>2884</v>
      </c>
      <c r="BC53" s="222">
        <v>2.8580109631080729E-2</v>
      </c>
      <c r="BD53" s="230"/>
      <c r="BE53" s="147"/>
      <c r="BF53" s="222"/>
      <c r="BG53" s="221"/>
      <c r="BH53" s="222"/>
      <c r="BI53" s="221"/>
      <c r="BJ53" s="222"/>
      <c r="BK53" s="147"/>
      <c r="BL53" s="222"/>
      <c r="BN53" s="222"/>
    </row>
    <row r="54" spans="1:66" s="159" customFormat="1" ht="12" customHeight="1" x14ac:dyDescent="0.15">
      <c r="A54" s="226" t="s">
        <v>302</v>
      </c>
      <c r="B54" s="128">
        <v>16039</v>
      </c>
      <c r="C54" s="220">
        <v>7.5334175337604101E-2</v>
      </c>
      <c r="D54" s="128">
        <v>18373</v>
      </c>
      <c r="E54" s="220">
        <v>8.2929874131923098E-2</v>
      </c>
      <c r="F54" s="128">
        <v>18844</v>
      </c>
      <c r="G54" s="220">
        <v>8.2137728983328967E-2</v>
      </c>
      <c r="H54" s="128">
        <v>20748</v>
      </c>
      <c r="I54" s="220">
        <v>8.8295854265368956E-2</v>
      </c>
      <c r="J54" s="221">
        <v>21597</v>
      </c>
      <c r="K54" s="222">
        <v>8.80056028237097E-2</v>
      </c>
      <c r="L54" s="231"/>
      <c r="M54" s="147"/>
      <c r="N54" s="222"/>
      <c r="O54" s="221"/>
      <c r="P54" s="222"/>
      <c r="Q54" s="221"/>
      <c r="R54" s="222"/>
      <c r="S54" s="147"/>
      <c r="T54" s="222"/>
      <c r="V54" s="222"/>
      <c r="W54" s="226" t="s">
        <v>302</v>
      </c>
      <c r="X54" s="128">
        <v>14499</v>
      </c>
      <c r="Y54" s="220">
        <v>0.11214218567973912</v>
      </c>
      <c r="Z54" s="128">
        <v>16023</v>
      </c>
      <c r="AA54" s="220">
        <v>0.11957299389120284</v>
      </c>
      <c r="AB54" s="128">
        <v>16854</v>
      </c>
      <c r="AC54" s="220">
        <v>0.12173649372461882</v>
      </c>
      <c r="AD54" s="128">
        <v>18328</v>
      </c>
      <c r="AE54" s="220">
        <v>0.12998999187704399</v>
      </c>
      <c r="AF54" s="221">
        <v>19080</v>
      </c>
      <c r="AG54" s="222">
        <v>0.13204564377753242</v>
      </c>
      <c r="AH54" s="231"/>
      <c r="AI54" s="147"/>
      <c r="AJ54" s="222"/>
      <c r="AK54" s="221"/>
      <c r="AL54" s="222"/>
      <c r="AM54" s="221"/>
      <c r="AN54" s="222"/>
      <c r="AO54" s="147"/>
      <c r="AP54" s="222"/>
      <c r="AR54" s="222"/>
      <c r="AS54" s="226" t="s">
        <v>302</v>
      </c>
      <c r="AT54" s="128">
        <v>1540</v>
      </c>
      <c r="AU54" s="220">
        <v>1.8418082825879274E-2</v>
      </c>
      <c r="AV54" s="128">
        <v>2350</v>
      </c>
      <c r="AW54" s="220">
        <v>2.6842785801422783E-2</v>
      </c>
      <c r="AX54" s="128">
        <v>1990</v>
      </c>
      <c r="AY54" s="220">
        <v>2.1874629354191689E-2</v>
      </c>
      <c r="AZ54" s="128">
        <v>2420</v>
      </c>
      <c r="BA54" s="220">
        <v>2.5748173289462134E-2</v>
      </c>
      <c r="BB54" s="221">
        <v>2517</v>
      </c>
      <c r="BC54" s="222">
        <v>2.4943181671785782E-2</v>
      </c>
      <c r="BD54" s="231"/>
      <c r="BE54" s="147"/>
      <c r="BF54" s="222"/>
      <c r="BG54" s="221"/>
      <c r="BH54" s="222"/>
      <c r="BI54" s="221"/>
      <c r="BJ54" s="222"/>
      <c r="BK54" s="147"/>
      <c r="BL54" s="222"/>
      <c r="BN54" s="222"/>
    </row>
    <row r="55" spans="1:66" s="159" customFormat="1" ht="12" customHeight="1" x14ac:dyDescent="0.15">
      <c r="A55" s="226" t="s">
        <v>303</v>
      </c>
      <c r="B55" s="128">
        <v>13087</v>
      </c>
      <c r="C55" s="220">
        <v>6.1468816799253381E-2</v>
      </c>
      <c r="D55" s="128">
        <v>15203</v>
      </c>
      <c r="E55" s="220">
        <v>6.8621503098439382E-2</v>
      </c>
      <c r="F55" s="128">
        <v>15399</v>
      </c>
      <c r="G55" s="220">
        <v>6.7121571248900586E-2</v>
      </c>
      <c r="H55" s="128">
        <v>17364</v>
      </c>
      <c r="I55" s="220">
        <v>7.3894795327928794E-2</v>
      </c>
      <c r="J55" s="221">
        <v>17416</v>
      </c>
      <c r="K55" s="222">
        <v>7.0968448339015985E-2</v>
      </c>
      <c r="L55" s="232"/>
      <c r="M55" s="147"/>
      <c r="N55" s="222"/>
      <c r="O55" s="221"/>
      <c r="P55" s="222"/>
      <c r="Q55" s="221"/>
      <c r="R55" s="222"/>
      <c r="S55" s="147"/>
      <c r="T55" s="222"/>
      <c r="V55" s="222"/>
      <c r="W55" s="226" t="s">
        <v>303</v>
      </c>
      <c r="X55" s="128">
        <v>11853</v>
      </c>
      <c r="Y55" s="220">
        <v>9.1676758870401248E-2</v>
      </c>
      <c r="Z55" s="128">
        <v>13265</v>
      </c>
      <c r="AA55" s="220">
        <v>9.8991185418885699E-2</v>
      </c>
      <c r="AB55" s="128">
        <v>13749</v>
      </c>
      <c r="AC55" s="220">
        <v>9.9309069195430408E-2</v>
      </c>
      <c r="AD55" s="128">
        <v>15308</v>
      </c>
      <c r="AE55" s="220">
        <v>0.10857086401428358</v>
      </c>
      <c r="AF55" s="221">
        <v>15559</v>
      </c>
      <c r="AG55" s="222">
        <v>0.10767810123347102</v>
      </c>
      <c r="AH55" s="232"/>
      <c r="AI55" s="147"/>
      <c r="AJ55" s="222"/>
      <c r="AK55" s="221"/>
      <c r="AL55" s="222"/>
      <c r="AM55" s="221"/>
      <c r="AN55" s="222"/>
      <c r="AO55" s="147"/>
      <c r="AP55" s="222"/>
      <c r="AR55" s="222"/>
      <c r="AS55" s="226" t="s">
        <v>303</v>
      </c>
      <c r="AT55" s="128">
        <v>1234</v>
      </c>
      <c r="AU55" s="220">
        <v>1.4758385848788975E-2</v>
      </c>
      <c r="AV55" s="128">
        <v>1938</v>
      </c>
      <c r="AW55" s="220">
        <v>2.2136731439641427E-2</v>
      </c>
      <c r="AX55" s="128">
        <v>1650</v>
      </c>
      <c r="AY55" s="220">
        <v>1.8137255494681551E-2</v>
      </c>
      <c r="AZ55" s="128">
        <v>2056</v>
      </c>
      <c r="BA55" s="220">
        <v>2.1875307555014111E-2</v>
      </c>
      <c r="BB55" s="221">
        <v>1857</v>
      </c>
      <c r="BC55" s="222">
        <v>1.8402657276323481E-2</v>
      </c>
      <c r="BD55" s="232"/>
      <c r="BE55" s="147"/>
      <c r="BF55" s="222"/>
      <c r="BG55" s="221"/>
      <c r="BH55" s="222"/>
      <c r="BI55" s="221"/>
      <c r="BJ55" s="222"/>
      <c r="BK55" s="147"/>
      <c r="BL55" s="222"/>
      <c r="BN55" s="222"/>
    </row>
    <row r="56" spans="1:66" s="159" customFormat="1" ht="12" customHeight="1" x14ac:dyDescent="0.15">
      <c r="A56" s="226" t="s">
        <v>304</v>
      </c>
      <c r="B56" s="128">
        <v>16801</v>
      </c>
      <c r="C56" s="220">
        <v>7.8913241464373493E-2</v>
      </c>
      <c r="D56" s="128">
        <v>19383</v>
      </c>
      <c r="E56" s="220">
        <v>8.748869266309614E-2</v>
      </c>
      <c r="F56" s="128">
        <v>20522</v>
      </c>
      <c r="G56" s="220">
        <v>8.945184006558464E-2</v>
      </c>
      <c r="H56" s="128">
        <v>22342</v>
      </c>
      <c r="I56" s="220">
        <v>9.5079331790865293E-2</v>
      </c>
      <c r="J56" s="221">
        <v>23672</v>
      </c>
      <c r="K56" s="222">
        <v>9.6461019125010691E-2</v>
      </c>
      <c r="L56" s="231"/>
      <c r="M56" s="147"/>
      <c r="N56" s="222"/>
      <c r="O56" s="221"/>
      <c r="P56" s="222"/>
      <c r="Q56" s="221"/>
      <c r="R56" s="222"/>
      <c r="S56" s="147"/>
      <c r="T56" s="222"/>
      <c r="V56" s="222"/>
      <c r="W56" s="226" t="s">
        <v>304</v>
      </c>
      <c r="X56" s="128">
        <v>14889</v>
      </c>
      <c r="Y56" s="220">
        <v>0.11515863180809958</v>
      </c>
      <c r="Z56" s="128">
        <v>16496</v>
      </c>
      <c r="AA56" s="220">
        <v>0.12310279643195918</v>
      </c>
      <c r="AB56" s="128">
        <v>17831</v>
      </c>
      <c r="AC56" s="220">
        <v>0.128793367723014</v>
      </c>
      <c r="AD56" s="128">
        <v>19322</v>
      </c>
      <c r="AE56" s="220">
        <v>0.1370398637629989</v>
      </c>
      <c r="AF56" s="221">
        <v>20566</v>
      </c>
      <c r="AG56" s="222">
        <v>0.14232970177823545</v>
      </c>
      <c r="AH56" s="231"/>
      <c r="AI56" s="147"/>
      <c r="AJ56" s="222"/>
      <c r="AK56" s="221"/>
      <c r="AL56" s="222"/>
      <c r="AM56" s="221"/>
      <c r="AN56" s="222"/>
      <c r="AO56" s="147"/>
      <c r="AP56" s="222"/>
      <c r="AR56" s="222"/>
      <c r="AS56" s="226" t="s">
        <v>304</v>
      </c>
      <c r="AT56" s="128">
        <v>1912</v>
      </c>
      <c r="AU56" s="220">
        <v>2.2867126209792966E-2</v>
      </c>
      <c r="AV56" s="128">
        <v>2887</v>
      </c>
      <c r="AW56" s="220">
        <v>3.2976647918598966E-2</v>
      </c>
      <c r="AX56" s="128">
        <v>2691</v>
      </c>
      <c r="AY56" s="220">
        <v>2.9580214870417003E-2</v>
      </c>
      <c r="AZ56" s="128">
        <v>3020</v>
      </c>
      <c r="BA56" s="220">
        <v>3.213201790668415E-2</v>
      </c>
      <c r="BB56" s="221">
        <v>3106</v>
      </c>
      <c r="BC56" s="222">
        <v>3.0780104200463503E-2</v>
      </c>
      <c r="BD56" s="231"/>
      <c r="BE56" s="147"/>
      <c r="BF56" s="222"/>
      <c r="BG56" s="221"/>
      <c r="BH56" s="222"/>
      <c r="BI56" s="221"/>
      <c r="BJ56" s="222"/>
      <c r="BK56" s="147"/>
      <c r="BL56" s="222"/>
      <c r="BN56" s="222"/>
    </row>
    <row r="57" spans="1:66" s="159" customFormat="1" ht="12" customHeight="1" x14ac:dyDescent="0.15">
      <c r="A57" s="223"/>
      <c r="B57" s="128"/>
      <c r="C57" s="220"/>
      <c r="D57" s="128"/>
      <c r="E57" s="220"/>
      <c r="F57" s="128"/>
      <c r="G57" s="220"/>
      <c r="H57" s="128"/>
      <c r="I57" s="220"/>
      <c r="J57" s="221"/>
      <c r="K57" s="222"/>
      <c r="L57" s="230"/>
      <c r="M57" s="147"/>
      <c r="N57" s="222"/>
      <c r="O57" s="221"/>
      <c r="P57" s="222"/>
      <c r="Q57" s="221"/>
      <c r="R57" s="222"/>
      <c r="S57" s="147"/>
      <c r="T57" s="222"/>
      <c r="V57" s="222"/>
      <c r="W57" s="223"/>
      <c r="X57" s="128"/>
      <c r="Y57" s="220"/>
      <c r="Z57" s="128"/>
      <c r="AA57" s="220"/>
      <c r="AB57" s="128"/>
      <c r="AC57" s="220"/>
      <c r="AD57" s="128"/>
      <c r="AE57" s="220"/>
      <c r="AF57" s="221"/>
      <c r="AG57" s="222"/>
      <c r="AH57" s="230"/>
      <c r="AI57" s="147"/>
      <c r="AJ57" s="222"/>
      <c r="AK57" s="221"/>
      <c r="AL57" s="222"/>
      <c r="AM57" s="221"/>
      <c r="AN57" s="222"/>
      <c r="AO57" s="147"/>
      <c r="AP57" s="222"/>
      <c r="AR57" s="222"/>
      <c r="AS57" s="223"/>
      <c r="AT57" s="128"/>
      <c r="AU57" s="220"/>
      <c r="AV57" s="128"/>
      <c r="AW57" s="220"/>
      <c r="AX57" s="128"/>
      <c r="AY57" s="220"/>
      <c r="AZ57" s="128"/>
      <c r="BA57" s="220"/>
      <c r="BB57" s="221"/>
      <c r="BC57" s="222"/>
      <c r="BD57" s="230"/>
      <c r="BE57" s="147"/>
      <c r="BF57" s="222"/>
      <c r="BG57" s="221"/>
      <c r="BH57" s="222"/>
      <c r="BI57" s="221"/>
      <c r="BJ57" s="222"/>
      <c r="BK57" s="147"/>
      <c r="BL57" s="222"/>
      <c r="BN57" s="222"/>
    </row>
    <row r="58" spans="1:66" s="159" customFormat="1" ht="12" customHeight="1" x14ac:dyDescent="0.15">
      <c r="A58" s="223" t="s">
        <v>254</v>
      </c>
      <c r="B58" s="233">
        <v>85919</v>
      </c>
      <c r="C58" s="234">
        <v>0.40355614507335913</v>
      </c>
      <c r="D58" s="228">
        <v>98020</v>
      </c>
      <c r="E58" s="234">
        <v>0.4424310816094868</v>
      </c>
      <c r="F58" s="228">
        <v>101596</v>
      </c>
      <c r="G58" s="234">
        <v>0.44283935012684617</v>
      </c>
      <c r="H58" s="228">
        <v>112883</v>
      </c>
      <c r="I58" s="234">
        <v>0.48038851537679028</v>
      </c>
      <c r="J58" s="221">
        <v>116841</v>
      </c>
      <c r="K58" s="222">
        <v>0.47611532340255897</v>
      </c>
      <c r="L58" s="230"/>
      <c r="M58" s="235"/>
      <c r="N58" s="236"/>
      <c r="O58" s="237"/>
      <c r="P58" s="236"/>
      <c r="Q58" s="237"/>
      <c r="R58" s="236"/>
      <c r="S58" s="238"/>
      <c r="T58" s="236"/>
      <c r="U58" s="239"/>
      <c r="V58" s="236"/>
      <c r="W58" s="223" t="s">
        <v>254</v>
      </c>
      <c r="X58" s="233">
        <v>77275</v>
      </c>
      <c r="Y58" s="234">
        <v>0.59768172966424171</v>
      </c>
      <c r="Z58" s="228">
        <v>84641</v>
      </c>
      <c r="AA58" s="234">
        <v>0.63164062759441419</v>
      </c>
      <c r="AB58" s="228">
        <v>90163</v>
      </c>
      <c r="AC58" s="234">
        <v>0.65124762570860373</v>
      </c>
      <c r="AD58" s="228">
        <v>98805</v>
      </c>
      <c r="AE58" s="234">
        <v>0.70076719486094119</v>
      </c>
      <c r="AF58" s="221">
        <v>102820</v>
      </c>
      <c r="AG58" s="222">
        <v>0.71157930257892477</v>
      </c>
      <c r="AH58" s="230"/>
      <c r="AI58" s="235"/>
      <c r="AJ58" s="236"/>
      <c r="AK58" s="237"/>
      <c r="AL58" s="236"/>
      <c r="AM58" s="237"/>
      <c r="AN58" s="236"/>
      <c r="AO58" s="238"/>
      <c r="AP58" s="236"/>
      <c r="AQ58" s="239"/>
      <c r="AR58" s="236"/>
      <c r="AS58" s="223" t="s">
        <v>254</v>
      </c>
      <c r="AT58" s="233">
        <v>8644</v>
      </c>
      <c r="AU58" s="234">
        <v>0.10338045970577951</v>
      </c>
      <c r="AV58" s="228">
        <v>13379</v>
      </c>
      <c r="AW58" s="234">
        <v>0.15282111967541934</v>
      </c>
      <c r="AX58" s="228">
        <v>11433</v>
      </c>
      <c r="AY58" s="234">
        <v>0.12567469216405711</v>
      </c>
      <c r="AZ58" s="228">
        <v>14078</v>
      </c>
      <c r="BA58" s="234">
        <v>0.14978627420208593</v>
      </c>
      <c r="BB58" s="221">
        <v>14021</v>
      </c>
      <c r="BC58" s="222">
        <v>0.13894650386178325</v>
      </c>
      <c r="BD58" s="230"/>
      <c r="BE58" s="235"/>
      <c r="BF58" s="236"/>
      <c r="BG58" s="237"/>
      <c r="BH58" s="236"/>
      <c r="BI58" s="237"/>
      <c r="BJ58" s="236"/>
      <c r="BK58" s="238"/>
      <c r="BL58" s="236"/>
      <c r="BM58" s="239"/>
      <c r="BN58" s="236"/>
    </row>
    <row r="59" spans="1:66" s="159" customFormat="1" ht="12" thickBot="1" x14ac:dyDescent="0.2">
      <c r="A59" s="240"/>
      <c r="B59" s="155"/>
      <c r="C59" s="241"/>
      <c r="D59" s="156"/>
      <c r="E59" s="241"/>
      <c r="F59" s="242"/>
      <c r="G59" s="241"/>
      <c r="H59" s="156"/>
      <c r="I59" s="241"/>
      <c r="J59" s="156"/>
      <c r="K59" s="241"/>
      <c r="L59" s="243"/>
      <c r="M59" s="155"/>
      <c r="N59" s="241"/>
      <c r="O59" s="242"/>
      <c r="P59" s="241"/>
      <c r="Q59" s="242"/>
      <c r="R59" s="241"/>
      <c r="S59" s="156"/>
      <c r="T59" s="241"/>
      <c r="U59" s="187"/>
      <c r="V59" s="241"/>
      <c r="W59" s="240"/>
      <c r="X59" s="155"/>
      <c r="Y59" s="241"/>
      <c r="Z59" s="156"/>
      <c r="AA59" s="241"/>
      <c r="AB59" s="242"/>
      <c r="AC59" s="241"/>
      <c r="AD59" s="156"/>
      <c r="AE59" s="241"/>
      <c r="AF59" s="187"/>
      <c r="AG59" s="241"/>
      <c r="AH59" s="243"/>
      <c r="AI59" s="155"/>
      <c r="AJ59" s="241"/>
      <c r="AK59" s="242"/>
      <c r="AL59" s="241"/>
      <c r="AM59" s="242"/>
      <c r="AN59" s="241"/>
      <c r="AO59" s="156"/>
      <c r="AP59" s="241"/>
      <c r="AQ59" s="187"/>
      <c r="AR59" s="241"/>
      <c r="AS59" s="240"/>
      <c r="AT59" s="155"/>
      <c r="AU59" s="241"/>
      <c r="AV59" s="156"/>
      <c r="AW59" s="241"/>
      <c r="AX59" s="242"/>
      <c r="AY59" s="241"/>
      <c r="AZ59" s="156"/>
      <c r="BA59" s="241"/>
      <c r="BB59" s="187"/>
      <c r="BC59" s="241"/>
      <c r="BD59" s="243"/>
      <c r="BE59" s="155"/>
      <c r="BF59" s="241"/>
      <c r="BG59" s="242"/>
      <c r="BH59" s="241"/>
      <c r="BI59" s="242"/>
      <c r="BJ59" s="241"/>
      <c r="BK59" s="156"/>
      <c r="BL59" s="241"/>
      <c r="BM59" s="187"/>
      <c r="BN59" s="241"/>
    </row>
    <row r="60" spans="1:66" ht="22.5" customHeight="1" x14ac:dyDescent="0.15">
      <c r="A60" s="159" t="s">
        <v>305</v>
      </c>
      <c r="W60" s="159" t="s">
        <v>305</v>
      </c>
      <c r="AS60" s="159" t="s">
        <v>305</v>
      </c>
    </row>
  </sheetData>
  <mergeCells count="6">
    <mergeCell ref="BD4:BD5"/>
    <mergeCell ref="A4:A5"/>
    <mergeCell ref="L4:L5"/>
    <mergeCell ref="W4:W5"/>
    <mergeCell ref="AH4:AH5"/>
    <mergeCell ref="AS4:AS5"/>
  </mergeCells>
  <phoneticPr fontId="3"/>
  <pageMargins left="0.59055118110236227" right="0.59055118110236227" top="0.6692913385826772" bottom="0.6692913385826772" header="0.39370078740157483" footer="0.39370078740157483"/>
  <pageSetup paperSize="9" scale="95" fitToWidth="0" orientation="portrait" r:id="rId1"/>
  <colBreaks count="5" manualBreakCount="5">
    <brk id="11" max="59" man="1"/>
    <brk id="22" max="59" man="1"/>
    <brk id="33" max="1048575" man="1"/>
    <brk id="44" max="1048575" man="1"/>
    <brk id="5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0"/>
  <sheetViews>
    <sheetView zoomScaleNormal="100" zoomScaleSheetLayoutView="70" workbookViewId="0"/>
  </sheetViews>
  <sheetFormatPr defaultRowHeight="13.5" x14ac:dyDescent="0.15"/>
  <cols>
    <col min="1" max="1" width="10.5" style="169" customWidth="1"/>
    <col min="2" max="7" width="12.125" style="169" customWidth="1"/>
    <col min="8" max="8" width="8.875" style="169" customWidth="1"/>
    <col min="9" max="16384" width="9" style="169"/>
  </cols>
  <sheetData>
    <row r="1" spans="1:8" ht="18" customHeight="1" x14ac:dyDescent="0.15">
      <c r="A1" s="191" t="s">
        <v>221</v>
      </c>
      <c r="B1" s="191"/>
      <c r="C1" s="191"/>
      <c r="D1" s="191"/>
      <c r="E1" s="191"/>
      <c r="F1" s="191"/>
      <c r="G1" s="191"/>
      <c r="H1" s="191"/>
    </row>
    <row r="2" spans="1:8" ht="11.25" customHeight="1" x14ac:dyDescent="0.15"/>
    <row r="3" spans="1:8" ht="19.5" customHeight="1" thickBot="1" x14ac:dyDescent="0.2">
      <c r="A3" s="192" t="s">
        <v>198</v>
      </c>
      <c r="H3" s="123" t="s">
        <v>199</v>
      </c>
    </row>
    <row r="4" spans="1:8" ht="23.25" customHeight="1" x14ac:dyDescent="0.15">
      <c r="A4" s="283" t="s">
        <v>123</v>
      </c>
      <c r="B4" s="203" t="s">
        <v>222</v>
      </c>
      <c r="C4" s="204"/>
      <c r="D4" s="204"/>
      <c r="E4" s="203" t="s">
        <v>223</v>
      </c>
      <c r="F4" s="204"/>
      <c r="G4" s="205"/>
      <c r="H4" s="310" t="s">
        <v>224</v>
      </c>
    </row>
    <row r="5" spans="1:8" ht="23.25" customHeight="1" thickBot="1" x14ac:dyDescent="0.2">
      <c r="A5" s="285"/>
      <c r="B5" s="206" t="s">
        <v>225</v>
      </c>
      <c r="C5" s="120" t="s">
        <v>226</v>
      </c>
      <c r="D5" s="120" t="s">
        <v>227</v>
      </c>
      <c r="E5" s="120" t="s">
        <v>202</v>
      </c>
      <c r="F5" s="120" t="s">
        <v>226</v>
      </c>
      <c r="G5" s="193" t="s">
        <v>227</v>
      </c>
      <c r="H5" s="311"/>
    </row>
    <row r="6" spans="1:8" ht="9.75" customHeight="1" x14ac:dyDescent="0.15">
      <c r="A6" s="194"/>
      <c r="B6" s="159"/>
      <c r="C6" s="159"/>
      <c r="D6" s="159"/>
      <c r="E6" s="159"/>
      <c r="F6" s="159"/>
      <c r="G6" s="159"/>
      <c r="H6" s="159"/>
    </row>
    <row r="7" spans="1:8" ht="12.75" customHeight="1" x14ac:dyDescent="0.15">
      <c r="A7" s="124" t="s">
        <v>13</v>
      </c>
      <c r="B7" s="195">
        <v>19517489</v>
      </c>
      <c r="C7" s="195">
        <v>12070292</v>
      </c>
      <c r="D7" s="195">
        <v>7447197</v>
      </c>
      <c r="E7" s="195">
        <v>15311000</v>
      </c>
      <c r="F7" s="195">
        <v>5083166</v>
      </c>
      <c r="G7" s="195">
        <v>10227834</v>
      </c>
      <c r="H7" s="207">
        <v>0.78400000000000003</v>
      </c>
    </row>
    <row r="8" spans="1:8" ht="9.75" customHeight="1" x14ac:dyDescent="0.15">
      <c r="A8" s="132"/>
      <c r="B8" s="208"/>
      <c r="C8" s="208"/>
      <c r="D8" s="208"/>
      <c r="E8" s="208"/>
      <c r="F8" s="208"/>
      <c r="G8" s="208"/>
      <c r="H8" s="207"/>
    </row>
    <row r="9" spans="1:8" ht="12.75" customHeight="1" x14ac:dyDescent="0.15">
      <c r="A9" s="124" t="s">
        <v>14</v>
      </c>
      <c r="B9" s="195">
        <v>19580094</v>
      </c>
      <c r="C9" s="195">
        <v>12063997</v>
      </c>
      <c r="D9" s="195">
        <v>7516097</v>
      </c>
      <c r="E9" s="195">
        <v>15265246</v>
      </c>
      <c r="F9" s="195">
        <v>5108314</v>
      </c>
      <c r="G9" s="195">
        <v>10156932</v>
      </c>
      <c r="H9" s="207">
        <v>0.78</v>
      </c>
    </row>
    <row r="10" spans="1:8" ht="9.75" customHeight="1" x14ac:dyDescent="0.15">
      <c r="A10" s="124"/>
      <c r="B10" s="195"/>
      <c r="C10" s="195"/>
      <c r="D10" s="195"/>
      <c r="E10" s="195"/>
      <c r="F10" s="195"/>
      <c r="G10" s="195"/>
      <c r="H10" s="207"/>
    </row>
    <row r="11" spans="1:8" ht="12.75" customHeight="1" x14ac:dyDescent="0.15">
      <c r="A11" s="124" t="s">
        <v>15</v>
      </c>
      <c r="B11" s="195">
        <v>19630946</v>
      </c>
      <c r="C11" s="195">
        <v>12054056</v>
      </c>
      <c r="D11" s="195">
        <v>7576890</v>
      </c>
      <c r="E11" s="195">
        <v>15245895</v>
      </c>
      <c r="F11" s="195">
        <v>5141983</v>
      </c>
      <c r="G11" s="195">
        <v>10103912</v>
      </c>
      <c r="H11" s="207">
        <v>0.77700000000000002</v>
      </c>
    </row>
    <row r="12" spans="1:8" ht="19.5" customHeight="1" x14ac:dyDescent="0.15">
      <c r="A12" s="132"/>
      <c r="B12" s="208"/>
      <c r="C12" s="208"/>
      <c r="D12" s="208"/>
      <c r="E12" s="208"/>
      <c r="F12" s="208"/>
      <c r="G12" s="208"/>
      <c r="H12" s="207"/>
    </row>
    <row r="13" spans="1:8" ht="12.75" customHeight="1" x14ac:dyDescent="0.15">
      <c r="A13" s="124" t="s">
        <v>16</v>
      </c>
      <c r="B13" s="195">
        <v>19871327</v>
      </c>
      <c r="C13" s="195">
        <v>12162152</v>
      </c>
      <c r="D13" s="195">
        <v>7709175</v>
      </c>
      <c r="E13" s="195">
        <v>15232084</v>
      </c>
      <c r="F13" s="195">
        <v>5158633</v>
      </c>
      <c r="G13" s="195">
        <v>10073451</v>
      </c>
      <c r="H13" s="207">
        <v>0.76700000000000002</v>
      </c>
    </row>
    <row r="14" spans="1:8" ht="9.75" customHeight="1" x14ac:dyDescent="0.15">
      <c r="A14" s="132"/>
      <c r="B14" s="208"/>
      <c r="C14" s="208"/>
      <c r="D14" s="208"/>
      <c r="E14" s="208"/>
      <c r="F14" s="208"/>
      <c r="G14" s="208"/>
      <c r="H14" s="207"/>
    </row>
    <row r="15" spans="1:8" ht="12.75" customHeight="1" x14ac:dyDescent="0.15">
      <c r="A15" s="124" t="s">
        <v>17</v>
      </c>
      <c r="B15" s="195">
        <v>20303177</v>
      </c>
      <c r="C15" s="195">
        <v>12413336</v>
      </c>
      <c r="D15" s="195">
        <v>7889841</v>
      </c>
      <c r="E15" s="195">
        <v>15340171</v>
      </c>
      <c r="F15" s="195">
        <v>5211764</v>
      </c>
      <c r="G15" s="195">
        <v>10128407</v>
      </c>
      <c r="H15" s="207">
        <v>0.75555520200000004</v>
      </c>
    </row>
    <row r="16" spans="1:8" ht="9.75" customHeight="1" x14ac:dyDescent="0.15">
      <c r="A16" s="124"/>
      <c r="B16" s="195"/>
      <c r="C16" s="195"/>
      <c r="D16" s="195"/>
      <c r="E16" s="195"/>
      <c r="F16" s="195"/>
      <c r="G16" s="195"/>
      <c r="H16" s="207"/>
    </row>
    <row r="17" spans="1:8" ht="12.75" customHeight="1" x14ac:dyDescent="0.15">
      <c r="A17" s="124" t="s">
        <v>21</v>
      </c>
      <c r="B17" s="195">
        <v>20901905</v>
      </c>
      <c r="C17" s="195">
        <v>12773337</v>
      </c>
      <c r="D17" s="195">
        <v>8128568</v>
      </c>
      <c r="E17" s="195">
        <v>15490552</v>
      </c>
      <c r="F17" s="195">
        <v>5279936</v>
      </c>
      <c r="G17" s="195">
        <v>10210616</v>
      </c>
      <c r="H17" s="207">
        <v>0.74110718600000003</v>
      </c>
    </row>
    <row r="18" spans="1:8" ht="19.5" customHeight="1" x14ac:dyDescent="0.15">
      <c r="A18" s="132"/>
      <c r="B18" s="208"/>
      <c r="C18" s="208"/>
      <c r="D18" s="208"/>
      <c r="E18" s="208"/>
      <c r="F18" s="208"/>
      <c r="G18" s="208"/>
      <c r="H18" s="207"/>
    </row>
    <row r="19" spans="1:8" ht="12.75" customHeight="1" x14ac:dyDescent="0.15">
      <c r="A19" s="124" t="s">
        <v>26</v>
      </c>
      <c r="B19" s="195">
        <v>21577484</v>
      </c>
      <c r="C19" s="195">
        <v>13162250</v>
      </c>
      <c r="D19" s="195">
        <v>8415234</v>
      </c>
      <c r="E19" s="195">
        <v>15587451</v>
      </c>
      <c r="F19" s="195">
        <v>5333269</v>
      </c>
      <c r="G19" s="195">
        <v>10254182</v>
      </c>
      <c r="H19" s="207">
        <v>0.7223942791476522</v>
      </c>
    </row>
    <row r="20" spans="1:8" ht="9.75" customHeight="1" x14ac:dyDescent="0.15">
      <c r="A20" s="132"/>
      <c r="B20" s="208"/>
      <c r="C20" s="208"/>
      <c r="D20" s="208"/>
      <c r="E20" s="208"/>
      <c r="F20" s="208"/>
      <c r="G20" s="208"/>
      <c r="H20" s="207"/>
    </row>
    <row r="21" spans="1:8" ht="12.75" customHeight="1" x14ac:dyDescent="0.15">
      <c r="A21" s="124" t="s">
        <v>33</v>
      </c>
      <c r="B21" s="195">
        <v>22428161</v>
      </c>
      <c r="C21" s="195">
        <v>13621036</v>
      </c>
      <c r="D21" s="195">
        <v>8807125</v>
      </c>
      <c r="E21" s="195">
        <v>15643044</v>
      </c>
      <c r="F21" s="195">
        <v>5385445</v>
      </c>
      <c r="G21" s="195">
        <v>10257599</v>
      </c>
      <c r="H21" s="207">
        <v>0.69747332382712968</v>
      </c>
    </row>
    <row r="22" spans="1:8" ht="9.75" customHeight="1" x14ac:dyDescent="0.15">
      <c r="A22" s="124"/>
      <c r="B22" s="195"/>
      <c r="C22" s="195"/>
      <c r="D22" s="195"/>
      <c r="E22" s="195"/>
      <c r="F22" s="195"/>
      <c r="G22" s="195"/>
      <c r="H22" s="207"/>
    </row>
    <row r="23" spans="1:8" ht="12.75" customHeight="1" x14ac:dyDescent="0.15">
      <c r="A23" s="124" t="s">
        <v>34</v>
      </c>
      <c r="B23" s="195">
        <v>23203471</v>
      </c>
      <c r="C23" s="195">
        <v>14054800</v>
      </c>
      <c r="D23" s="195">
        <v>9148671</v>
      </c>
      <c r="E23" s="195">
        <v>15726170</v>
      </c>
      <c r="F23" s="195">
        <v>5432981</v>
      </c>
      <c r="G23" s="195">
        <v>10293189</v>
      </c>
      <c r="H23" s="207">
        <v>0.67775075547964359</v>
      </c>
    </row>
    <row r="24" spans="1:8" ht="19.5" customHeight="1" x14ac:dyDescent="0.15">
      <c r="A24" s="124"/>
      <c r="B24" s="195"/>
      <c r="C24" s="195"/>
      <c r="D24" s="195"/>
      <c r="E24" s="195"/>
      <c r="F24" s="195"/>
      <c r="G24" s="195"/>
      <c r="H24" s="207"/>
    </row>
    <row r="25" spans="1:8" ht="12.75" customHeight="1" x14ac:dyDescent="0.15">
      <c r="A25" s="124" t="s">
        <v>36</v>
      </c>
      <c r="B25" s="195">
        <v>23757186</v>
      </c>
      <c r="C25" s="195">
        <v>14306235</v>
      </c>
      <c r="D25" s="195">
        <v>9450951</v>
      </c>
      <c r="E25" s="195">
        <v>15643117</v>
      </c>
      <c r="F25" s="195">
        <v>5428269</v>
      </c>
      <c r="G25" s="195">
        <v>10214848</v>
      </c>
      <c r="H25" s="207">
        <v>0.6584583291977425</v>
      </c>
    </row>
    <row r="26" spans="1:8" ht="19.5" customHeight="1" x14ac:dyDescent="0.15">
      <c r="A26" s="124"/>
      <c r="B26" s="195"/>
      <c r="C26" s="195"/>
      <c r="D26" s="195"/>
      <c r="E26" s="195"/>
      <c r="F26" s="195"/>
      <c r="G26" s="195"/>
      <c r="H26" s="207"/>
    </row>
    <row r="27" spans="1:8" ht="12.75" customHeight="1" x14ac:dyDescent="0.15">
      <c r="A27" s="124" t="s">
        <v>37</v>
      </c>
      <c r="B27" s="195">
        <v>23376833</v>
      </c>
      <c r="C27" s="195">
        <v>14136174</v>
      </c>
      <c r="D27" s="195">
        <v>9240659</v>
      </c>
      <c r="E27" s="195">
        <v>15620283</v>
      </c>
      <c r="F27" s="195">
        <v>5385364</v>
      </c>
      <c r="G27" s="195">
        <v>10234919</v>
      </c>
      <c r="H27" s="207">
        <v>0.66819500314691904</v>
      </c>
    </row>
    <row r="28" spans="1:8" ht="12.75" customHeight="1" x14ac:dyDescent="0.15">
      <c r="A28" s="198" t="s">
        <v>209</v>
      </c>
      <c r="B28" s="195">
        <v>23555171</v>
      </c>
      <c r="C28" s="195">
        <v>14215393</v>
      </c>
      <c r="D28" s="195">
        <v>9339778</v>
      </c>
      <c r="E28" s="195">
        <v>15558923</v>
      </c>
      <c r="F28" s="195">
        <v>5348387</v>
      </c>
      <c r="G28" s="195">
        <v>10210536</v>
      </c>
      <c r="H28" s="207">
        <v>0.66053109951950673</v>
      </c>
    </row>
    <row r="29" spans="1:8" ht="12.75" customHeight="1" x14ac:dyDescent="0.15">
      <c r="A29" s="198" t="s">
        <v>210</v>
      </c>
      <c r="B29" s="195">
        <v>23607791</v>
      </c>
      <c r="C29" s="195">
        <v>14239440</v>
      </c>
      <c r="D29" s="195">
        <v>9368351</v>
      </c>
      <c r="E29" s="195">
        <v>15556072</v>
      </c>
      <c r="F29" s="195">
        <v>5350828</v>
      </c>
      <c r="G29" s="195">
        <v>10205244</v>
      </c>
      <c r="H29" s="207">
        <v>0.65893805989726018</v>
      </c>
    </row>
    <row r="30" spans="1:8" ht="9.75" customHeight="1" x14ac:dyDescent="0.15">
      <c r="A30" s="198"/>
      <c r="B30" s="208"/>
      <c r="C30" s="208"/>
      <c r="D30" s="208"/>
      <c r="E30" s="208"/>
      <c r="F30" s="208"/>
      <c r="G30" s="208"/>
      <c r="H30" s="207"/>
    </row>
    <row r="31" spans="1:8" ht="12.75" customHeight="1" x14ac:dyDescent="0.15">
      <c r="A31" s="198" t="s">
        <v>211</v>
      </c>
      <c r="B31" s="195">
        <v>23647589</v>
      </c>
      <c r="C31" s="195">
        <v>14258932</v>
      </c>
      <c r="D31" s="195">
        <v>9388657</v>
      </c>
      <c r="E31" s="195">
        <v>15572465</v>
      </c>
      <c r="F31" s="195">
        <v>5361390</v>
      </c>
      <c r="G31" s="195">
        <v>10211075</v>
      </c>
      <c r="H31" s="207">
        <v>0.65852231278207685</v>
      </c>
    </row>
    <row r="32" spans="1:8" ht="12.75" customHeight="1" x14ac:dyDescent="0.15">
      <c r="A32" s="198" t="s">
        <v>212</v>
      </c>
      <c r="B32" s="195">
        <v>23632372</v>
      </c>
      <c r="C32" s="195">
        <v>14254563</v>
      </c>
      <c r="D32" s="195">
        <v>9377809</v>
      </c>
      <c r="E32" s="195">
        <v>15568342</v>
      </c>
      <c r="F32" s="195">
        <v>5362964</v>
      </c>
      <c r="G32" s="195">
        <v>10205378</v>
      </c>
      <c r="H32" s="207">
        <v>0.6587718744440888</v>
      </c>
    </row>
    <row r="33" spans="1:8" ht="12.75" customHeight="1" x14ac:dyDescent="0.15">
      <c r="A33" s="198" t="s">
        <v>213</v>
      </c>
      <c r="B33" s="195">
        <v>23650078</v>
      </c>
      <c r="C33" s="195">
        <v>14259646</v>
      </c>
      <c r="D33" s="195">
        <v>9390432</v>
      </c>
      <c r="E33" s="195">
        <v>15564425</v>
      </c>
      <c r="F33" s="195">
        <v>5365908</v>
      </c>
      <c r="G33" s="195">
        <v>10198517</v>
      </c>
      <c r="H33" s="207">
        <v>0.6581130514664687</v>
      </c>
    </row>
    <row r="34" spans="1:8" ht="19.5" customHeight="1" x14ac:dyDescent="0.15">
      <c r="A34" s="124"/>
      <c r="B34" s="195"/>
      <c r="C34" s="195"/>
      <c r="D34" s="195"/>
      <c r="E34" s="195"/>
      <c r="F34" s="195"/>
      <c r="G34" s="195"/>
      <c r="H34" s="207"/>
    </row>
    <row r="35" spans="1:8" ht="12.75" customHeight="1" x14ac:dyDescent="0.15">
      <c r="A35" s="198" t="s">
        <v>214</v>
      </c>
      <c r="B35" s="195">
        <v>23669992</v>
      </c>
      <c r="C35" s="195">
        <v>14266126</v>
      </c>
      <c r="D35" s="195">
        <v>9403866</v>
      </c>
      <c r="E35" s="195">
        <v>15516336</v>
      </c>
      <c r="F35" s="195">
        <v>5354029</v>
      </c>
      <c r="G35" s="195">
        <v>10162307</v>
      </c>
      <c r="H35" s="207">
        <v>0.65552772472419929</v>
      </c>
    </row>
    <row r="36" spans="1:8" ht="12.75" customHeight="1" x14ac:dyDescent="0.15">
      <c r="A36" s="198" t="s">
        <v>215</v>
      </c>
      <c r="B36" s="195">
        <v>23720554</v>
      </c>
      <c r="C36" s="195">
        <v>14290353</v>
      </c>
      <c r="D36" s="195">
        <v>9430201</v>
      </c>
      <c r="E36" s="195">
        <v>15553839</v>
      </c>
      <c r="F36" s="195">
        <v>5374125</v>
      </c>
      <c r="G36" s="195">
        <v>10179714</v>
      </c>
      <c r="H36" s="207">
        <v>0.65571145598032832</v>
      </c>
    </row>
    <row r="37" spans="1:8" ht="12.75" customHeight="1" x14ac:dyDescent="0.15">
      <c r="A37" s="198" t="s">
        <v>216</v>
      </c>
      <c r="B37" s="195">
        <v>23758576</v>
      </c>
      <c r="C37" s="195">
        <v>14310524</v>
      </c>
      <c r="D37" s="195">
        <v>9448052</v>
      </c>
      <c r="E37" s="195">
        <v>15582228</v>
      </c>
      <c r="F37" s="195">
        <v>5390301</v>
      </c>
      <c r="G37" s="195">
        <v>10191927</v>
      </c>
      <c r="H37" s="207">
        <v>0.65585698402126458</v>
      </c>
    </row>
    <row r="38" spans="1:8" ht="9.75" customHeight="1" x14ac:dyDescent="0.15">
      <c r="A38" s="198"/>
      <c r="B38" s="208"/>
      <c r="C38" s="208"/>
      <c r="D38" s="208"/>
      <c r="E38" s="208"/>
      <c r="F38" s="208"/>
      <c r="G38" s="208"/>
      <c r="H38" s="207"/>
    </row>
    <row r="39" spans="1:8" ht="12.75" customHeight="1" x14ac:dyDescent="0.15">
      <c r="A39" s="124" t="s">
        <v>38</v>
      </c>
      <c r="B39" s="195">
        <v>23742196</v>
      </c>
      <c r="C39" s="195">
        <v>14300112</v>
      </c>
      <c r="D39" s="195">
        <v>9442084</v>
      </c>
      <c r="E39" s="195">
        <v>15596544</v>
      </c>
      <c r="F39" s="195">
        <v>5400474</v>
      </c>
      <c r="G39" s="195">
        <v>10196070</v>
      </c>
      <c r="H39" s="207">
        <v>0.65691244398791082</v>
      </c>
    </row>
    <row r="40" spans="1:8" ht="12.75" customHeight="1" x14ac:dyDescent="0.15">
      <c r="A40" s="198" t="s">
        <v>217</v>
      </c>
      <c r="B40" s="195">
        <v>23754637</v>
      </c>
      <c r="C40" s="195">
        <v>14308332</v>
      </c>
      <c r="D40" s="195">
        <v>9446305</v>
      </c>
      <c r="E40" s="195">
        <v>15628622</v>
      </c>
      <c r="F40" s="195">
        <v>5417615</v>
      </c>
      <c r="G40" s="195">
        <v>10211007</v>
      </c>
      <c r="H40" s="207">
        <v>0.65791878865587383</v>
      </c>
    </row>
    <row r="41" spans="1:8" ht="12.75" customHeight="1" x14ac:dyDescent="0.15">
      <c r="A41" s="198" t="s">
        <v>218</v>
      </c>
      <c r="B41" s="195">
        <v>23757186</v>
      </c>
      <c r="C41" s="195">
        <v>14306235</v>
      </c>
      <c r="D41" s="195">
        <v>9450951</v>
      </c>
      <c r="E41" s="195">
        <v>15643117</v>
      </c>
      <c r="F41" s="195">
        <v>5428269</v>
      </c>
      <c r="G41" s="195">
        <v>10214848</v>
      </c>
      <c r="H41" s="207">
        <v>0.6584583291977425</v>
      </c>
    </row>
    <row r="42" spans="1:8" ht="19.5" customHeight="1" x14ac:dyDescent="0.15">
      <c r="A42" s="199"/>
      <c r="B42" s="209"/>
      <c r="C42" s="209"/>
      <c r="D42" s="209"/>
      <c r="E42" s="209"/>
      <c r="F42" s="209"/>
      <c r="G42" s="209"/>
      <c r="H42" s="210"/>
    </row>
    <row r="43" spans="1:8" ht="12.75" customHeight="1" x14ac:dyDescent="0.15">
      <c r="A43" s="211" t="s">
        <v>219</v>
      </c>
      <c r="B43" s="201">
        <v>24793285</v>
      </c>
      <c r="C43" s="201">
        <v>14650370</v>
      </c>
      <c r="D43" s="201">
        <v>10142915</v>
      </c>
      <c r="E43" s="201">
        <v>15650386</v>
      </c>
      <c r="F43" s="201">
        <v>5460622</v>
      </c>
      <c r="G43" s="201">
        <v>10189764</v>
      </c>
      <c r="H43" s="212">
        <v>0.63123486863479361</v>
      </c>
    </row>
    <row r="44" spans="1:8" ht="19.5" customHeight="1" x14ac:dyDescent="0.15">
      <c r="A44" s="213"/>
      <c r="B44" s="201"/>
      <c r="C44" s="201"/>
      <c r="D44" s="201"/>
      <c r="E44" s="201"/>
      <c r="F44" s="201"/>
      <c r="G44" s="201"/>
      <c r="H44" s="212"/>
    </row>
    <row r="45" spans="1:8" ht="12.75" customHeight="1" x14ac:dyDescent="0.15">
      <c r="A45" s="211" t="s">
        <v>40</v>
      </c>
      <c r="B45" s="201">
        <v>24555051</v>
      </c>
      <c r="C45" s="201">
        <v>14559309</v>
      </c>
      <c r="D45" s="201">
        <v>9995742</v>
      </c>
      <c r="E45" s="201">
        <v>15616123</v>
      </c>
      <c r="F45" s="201">
        <v>5406113</v>
      </c>
      <c r="G45" s="201">
        <v>10210010</v>
      </c>
      <c r="H45" s="212">
        <v>0.63596377788016001</v>
      </c>
    </row>
    <row r="46" spans="1:8" ht="12.75" customHeight="1" x14ac:dyDescent="0.15">
      <c r="A46" s="82" t="s">
        <v>220</v>
      </c>
      <c r="B46" s="201">
        <v>24628879</v>
      </c>
      <c r="C46" s="201">
        <v>14588785</v>
      </c>
      <c r="D46" s="201">
        <v>10040094</v>
      </c>
      <c r="E46" s="201">
        <v>15558808</v>
      </c>
      <c r="F46" s="201">
        <v>5376016</v>
      </c>
      <c r="G46" s="201">
        <v>10182792</v>
      </c>
      <c r="H46" s="212">
        <v>0.63173025455198351</v>
      </c>
    </row>
    <row r="47" spans="1:8" ht="12.75" customHeight="1" x14ac:dyDescent="0.15">
      <c r="A47" s="91" t="s">
        <v>210</v>
      </c>
      <c r="B47" s="201">
        <v>24677240</v>
      </c>
      <c r="C47" s="201">
        <v>14608142</v>
      </c>
      <c r="D47" s="201">
        <v>10069098</v>
      </c>
      <c r="E47" s="201">
        <v>15558757</v>
      </c>
      <c r="F47" s="201">
        <v>5379907</v>
      </c>
      <c r="G47" s="201">
        <v>10178850</v>
      </c>
      <c r="H47" s="212">
        <v>0.63049016016377846</v>
      </c>
    </row>
    <row r="48" spans="1:8" ht="9.75" customHeight="1" x14ac:dyDescent="0.15">
      <c r="A48" s="91"/>
      <c r="B48" s="201"/>
      <c r="C48" s="104"/>
      <c r="D48" s="104"/>
      <c r="E48" s="104"/>
      <c r="F48" s="104"/>
      <c r="G48" s="104"/>
      <c r="H48" s="212"/>
    </row>
    <row r="49" spans="1:8" ht="12.75" customHeight="1" x14ac:dyDescent="0.15">
      <c r="A49" s="91" t="s">
        <v>211</v>
      </c>
      <c r="B49" s="201">
        <v>24710436</v>
      </c>
      <c r="C49" s="201">
        <v>14625507</v>
      </c>
      <c r="D49" s="201">
        <v>10084929</v>
      </c>
      <c r="E49" s="201">
        <v>15575954</v>
      </c>
      <c r="F49" s="201">
        <v>5391659</v>
      </c>
      <c r="G49" s="201">
        <v>10184295</v>
      </c>
      <c r="H49" s="212">
        <v>0.63033910045132346</v>
      </c>
    </row>
    <row r="50" spans="1:8" ht="12.75" customHeight="1" x14ac:dyDescent="0.15">
      <c r="A50" s="91" t="s">
        <v>212</v>
      </c>
      <c r="B50" s="201">
        <v>24712837</v>
      </c>
      <c r="C50" s="201">
        <v>14628209</v>
      </c>
      <c r="D50" s="201">
        <v>10084628</v>
      </c>
      <c r="E50" s="201">
        <v>15595202</v>
      </c>
      <c r="F50" s="201">
        <v>5403565</v>
      </c>
      <c r="G50" s="201">
        <v>10191637</v>
      </c>
      <c r="H50" s="212">
        <v>0.63105672570089788</v>
      </c>
    </row>
    <row r="51" spans="1:8" ht="12.75" customHeight="1" x14ac:dyDescent="0.15">
      <c r="A51" s="91" t="s">
        <v>213</v>
      </c>
      <c r="B51" s="201">
        <v>24739099</v>
      </c>
      <c r="C51" s="201">
        <v>14635711</v>
      </c>
      <c r="D51" s="201">
        <v>10103388</v>
      </c>
      <c r="E51" s="201">
        <v>15614830</v>
      </c>
      <c r="F51" s="201">
        <v>5416838</v>
      </c>
      <c r="G51" s="201">
        <v>10197992</v>
      </c>
      <c r="H51" s="212">
        <v>0.63118022204446489</v>
      </c>
    </row>
    <row r="52" spans="1:8" ht="19.5" customHeight="1" x14ac:dyDescent="0.15">
      <c r="A52" s="82"/>
      <c r="B52" s="201"/>
      <c r="C52" s="201"/>
      <c r="D52" s="201"/>
      <c r="E52" s="201"/>
      <c r="F52" s="201"/>
      <c r="G52" s="201"/>
      <c r="H52" s="212"/>
    </row>
    <row r="53" spans="1:8" ht="12.75" customHeight="1" x14ac:dyDescent="0.15">
      <c r="A53" s="91" t="s">
        <v>214</v>
      </c>
      <c r="B53" s="201">
        <v>24758460</v>
      </c>
      <c r="C53" s="201">
        <v>14642454</v>
      </c>
      <c r="D53" s="201">
        <v>10116006</v>
      </c>
      <c r="E53" s="201">
        <v>15631820</v>
      </c>
      <c r="F53" s="201">
        <v>5430768</v>
      </c>
      <c r="G53" s="201">
        <v>10201052</v>
      </c>
      <c r="H53" s="212">
        <v>0.63137287214148219</v>
      </c>
    </row>
    <row r="54" spans="1:8" ht="12.75" customHeight="1" x14ac:dyDescent="0.15">
      <c r="A54" s="91" t="s">
        <v>215</v>
      </c>
      <c r="B54" s="201">
        <v>24777013</v>
      </c>
      <c r="C54" s="201">
        <v>14648492</v>
      </c>
      <c r="D54" s="201">
        <v>10128521</v>
      </c>
      <c r="E54" s="201">
        <v>15632610</v>
      </c>
      <c r="F54" s="201">
        <v>5435978</v>
      </c>
      <c r="G54" s="201">
        <v>10196632</v>
      </c>
      <c r="H54" s="212">
        <v>0.63093198522356186</v>
      </c>
    </row>
    <row r="55" spans="1:8" ht="12.75" customHeight="1" x14ac:dyDescent="0.15">
      <c r="A55" s="91" t="s">
        <v>216</v>
      </c>
      <c r="B55" s="201">
        <v>24824160</v>
      </c>
      <c r="C55" s="201">
        <v>14670042</v>
      </c>
      <c r="D55" s="201">
        <v>10154118</v>
      </c>
      <c r="E55" s="201">
        <v>15634645</v>
      </c>
      <c r="F55" s="201">
        <v>5440961</v>
      </c>
      <c r="G55" s="201">
        <v>10193684</v>
      </c>
      <c r="H55" s="212">
        <v>0.62981567150711237</v>
      </c>
    </row>
    <row r="56" spans="1:8" ht="9.75" customHeight="1" x14ac:dyDescent="0.15">
      <c r="A56" s="91"/>
      <c r="B56" s="201"/>
      <c r="C56" s="104"/>
      <c r="D56" s="104"/>
      <c r="E56" s="104"/>
      <c r="F56" s="104"/>
      <c r="G56" s="104"/>
      <c r="H56" s="212"/>
    </row>
    <row r="57" spans="1:8" ht="12.75" customHeight="1" x14ac:dyDescent="0.15">
      <c r="A57" s="82" t="s">
        <v>107</v>
      </c>
      <c r="B57" s="201">
        <v>24800463</v>
      </c>
      <c r="C57" s="201">
        <v>14655561</v>
      </c>
      <c r="D57" s="201">
        <v>10144902</v>
      </c>
      <c r="E57" s="201">
        <v>15623175</v>
      </c>
      <c r="F57" s="201">
        <v>5440776</v>
      </c>
      <c r="G57" s="201">
        <v>10182399</v>
      </c>
      <c r="H57" s="212">
        <v>0.62995497301804404</v>
      </c>
    </row>
    <row r="58" spans="1:8" ht="12.75" customHeight="1" x14ac:dyDescent="0.15">
      <c r="A58" s="91" t="s">
        <v>217</v>
      </c>
      <c r="B58" s="201">
        <v>24808250</v>
      </c>
      <c r="C58" s="201">
        <v>14661059</v>
      </c>
      <c r="D58" s="201">
        <v>10147191</v>
      </c>
      <c r="E58" s="201">
        <v>15640658</v>
      </c>
      <c r="F58" s="201">
        <v>5451524</v>
      </c>
      <c r="G58" s="201">
        <v>10189134</v>
      </c>
      <c r="H58" s="212">
        <v>0.63046196325819037</v>
      </c>
    </row>
    <row r="59" spans="1:8" ht="12.75" customHeight="1" x14ac:dyDescent="0.15">
      <c r="A59" s="91" t="s">
        <v>218</v>
      </c>
      <c r="B59" s="201">
        <v>24793285</v>
      </c>
      <c r="C59" s="201">
        <v>14650370</v>
      </c>
      <c r="D59" s="201">
        <v>10142915</v>
      </c>
      <c r="E59" s="201">
        <v>15650386</v>
      </c>
      <c r="F59" s="201">
        <v>5460622</v>
      </c>
      <c r="G59" s="201">
        <v>10189764</v>
      </c>
      <c r="H59" s="212">
        <v>0.63123486863479361</v>
      </c>
    </row>
    <row r="60" spans="1:8" ht="9.75" customHeight="1" thickBot="1" x14ac:dyDescent="0.2">
      <c r="A60" s="186"/>
      <c r="B60" s="187"/>
      <c r="C60" s="187"/>
      <c r="D60" s="187"/>
      <c r="E60" s="187"/>
      <c r="F60" s="187"/>
      <c r="G60" s="187"/>
      <c r="H60" s="187"/>
    </row>
  </sheetData>
  <mergeCells count="2">
    <mergeCell ref="A4:A5"/>
    <mergeCell ref="H4:H5"/>
  </mergeCells>
  <phoneticPr fontId="3"/>
  <pageMargins left="0.59055118110236227" right="0.59055118110236227" top="0.6692913385826772" bottom="0.6692913385826772" header="0.39370078740157483" footer="0.39370078740157483"/>
  <pageSetup paperSize="9" scale="95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2"/>
  <sheetViews>
    <sheetView zoomScaleNormal="100" zoomScaleSheetLayoutView="70" workbookViewId="0"/>
  </sheetViews>
  <sheetFormatPr defaultRowHeight="13.5" x14ac:dyDescent="0.15"/>
  <cols>
    <col min="1" max="1" width="10.625" style="169" customWidth="1"/>
    <col min="2" max="5" width="20.25" style="169" customWidth="1"/>
    <col min="6" max="6" width="10.625" style="169" customWidth="1"/>
    <col min="7" max="11" width="16.25" style="169" customWidth="1"/>
    <col min="12" max="16384" width="9" style="169"/>
  </cols>
  <sheetData>
    <row r="1" spans="1:11" ht="18" x14ac:dyDescent="0.15">
      <c r="A1" s="191" t="s">
        <v>196</v>
      </c>
      <c r="B1" s="191"/>
      <c r="C1" s="191"/>
      <c r="D1" s="191"/>
      <c r="E1" s="191"/>
      <c r="F1" s="191" t="s">
        <v>197</v>
      </c>
      <c r="G1" s="191"/>
      <c r="H1" s="191"/>
      <c r="I1" s="191"/>
      <c r="J1" s="191"/>
      <c r="K1" s="191"/>
    </row>
    <row r="2" spans="1:11" ht="11.1" customHeight="1" x14ac:dyDescent="0.15"/>
    <row r="3" spans="1:11" ht="15.75" thickBot="1" x14ac:dyDescent="0.2">
      <c r="A3" s="192" t="s">
        <v>198</v>
      </c>
      <c r="E3" s="123" t="s">
        <v>199</v>
      </c>
      <c r="F3" s="192" t="s">
        <v>198</v>
      </c>
      <c r="K3" s="123" t="s">
        <v>199</v>
      </c>
    </row>
    <row r="4" spans="1:11" ht="19.5" customHeight="1" x14ac:dyDescent="0.15">
      <c r="A4" s="283" t="s">
        <v>123</v>
      </c>
      <c r="B4" s="294" t="s">
        <v>200</v>
      </c>
      <c r="C4" s="295"/>
      <c r="D4" s="295"/>
      <c r="E4" s="295"/>
      <c r="F4" s="283" t="s">
        <v>123</v>
      </c>
      <c r="G4" s="294" t="s">
        <v>201</v>
      </c>
      <c r="H4" s="295"/>
      <c r="I4" s="295"/>
      <c r="J4" s="295"/>
      <c r="K4" s="295"/>
    </row>
    <row r="5" spans="1:11" ht="19.5" customHeight="1" x14ac:dyDescent="0.15">
      <c r="A5" s="284"/>
      <c r="B5" s="312" t="s">
        <v>202</v>
      </c>
      <c r="C5" s="300" t="s">
        <v>203</v>
      </c>
      <c r="D5" s="301"/>
      <c r="E5" s="301"/>
      <c r="F5" s="284"/>
      <c r="G5" s="312" t="s">
        <v>202</v>
      </c>
      <c r="H5" s="300" t="s">
        <v>203</v>
      </c>
      <c r="I5" s="301"/>
      <c r="J5" s="301"/>
      <c r="K5" s="301"/>
    </row>
    <row r="6" spans="1:11" ht="27.75" customHeight="1" thickBot="1" x14ac:dyDescent="0.2">
      <c r="A6" s="285"/>
      <c r="B6" s="313"/>
      <c r="C6" s="120" t="s">
        <v>204</v>
      </c>
      <c r="D6" s="120" t="s">
        <v>205</v>
      </c>
      <c r="E6" s="193" t="s">
        <v>206</v>
      </c>
      <c r="F6" s="285"/>
      <c r="G6" s="313"/>
      <c r="H6" s="171" t="s">
        <v>207</v>
      </c>
      <c r="I6" s="171" t="s">
        <v>208</v>
      </c>
      <c r="J6" s="171" t="s">
        <v>205</v>
      </c>
      <c r="K6" s="193" t="s">
        <v>206</v>
      </c>
    </row>
    <row r="7" spans="1:11" ht="9.75" customHeight="1" x14ac:dyDescent="0.15">
      <c r="A7" s="194"/>
      <c r="B7" s="159"/>
      <c r="C7" s="159"/>
      <c r="D7" s="159"/>
      <c r="E7" s="159"/>
      <c r="F7" s="194"/>
      <c r="G7" s="159"/>
      <c r="H7" s="159"/>
      <c r="I7" s="159"/>
      <c r="J7" s="159"/>
      <c r="K7" s="159"/>
    </row>
    <row r="8" spans="1:11" ht="12.75" customHeight="1" x14ac:dyDescent="0.15">
      <c r="A8" s="124" t="s">
        <v>13</v>
      </c>
      <c r="B8" s="195">
        <v>19517489</v>
      </c>
      <c r="C8" s="195">
        <v>19253079</v>
      </c>
      <c r="D8" s="195">
        <v>190482</v>
      </c>
      <c r="E8" s="195">
        <v>73928</v>
      </c>
      <c r="F8" s="124" t="s">
        <v>13</v>
      </c>
      <c r="G8" s="195">
        <v>15311000</v>
      </c>
      <c r="H8" s="195">
        <v>2698966</v>
      </c>
      <c r="I8" s="195">
        <v>12300831</v>
      </c>
      <c r="J8" s="195">
        <v>301535</v>
      </c>
      <c r="K8" s="195">
        <v>9668</v>
      </c>
    </row>
    <row r="9" spans="1:11" ht="9.75" customHeight="1" x14ac:dyDescent="0.15">
      <c r="A9" s="132"/>
      <c r="B9" s="195"/>
      <c r="C9" s="195"/>
      <c r="D9" s="195"/>
      <c r="E9" s="195"/>
      <c r="F9" s="132"/>
      <c r="G9" s="195"/>
      <c r="H9" s="195"/>
      <c r="I9" s="195"/>
      <c r="J9" s="195"/>
      <c r="K9" s="195"/>
    </row>
    <row r="10" spans="1:11" ht="12.75" customHeight="1" x14ac:dyDescent="0.15">
      <c r="A10" s="124" t="s">
        <v>14</v>
      </c>
      <c r="B10" s="195">
        <v>19580094</v>
      </c>
      <c r="C10" s="195">
        <v>19308454</v>
      </c>
      <c r="D10" s="195">
        <v>198235</v>
      </c>
      <c r="E10" s="195">
        <v>73405</v>
      </c>
      <c r="F10" s="124" t="s">
        <v>14</v>
      </c>
      <c r="G10" s="195">
        <v>15265246</v>
      </c>
      <c r="H10" s="195">
        <v>2702351</v>
      </c>
      <c r="I10" s="195">
        <v>12260463</v>
      </c>
      <c r="J10" s="195">
        <v>292745</v>
      </c>
      <c r="K10" s="195">
        <v>9687</v>
      </c>
    </row>
    <row r="11" spans="1:11" ht="9.75" customHeight="1" x14ac:dyDescent="0.15">
      <c r="A11" s="124"/>
      <c r="B11" s="195"/>
      <c r="C11" s="195"/>
      <c r="D11" s="195"/>
      <c r="E11" s="195"/>
      <c r="F11" s="124"/>
      <c r="G11" s="195"/>
      <c r="H11" s="195"/>
      <c r="I11" s="195"/>
      <c r="J11" s="195"/>
      <c r="K11" s="195"/>
    </row>
    <row r="12" spans="1:11" ht="12.75" customHeight="1" x14ac:dyDescent="0.15">
      <c r="A12" s="124" t="s">
        <v>15</v>
      </c>
      <c r="B12" s="195">
        <v>19630946</v>
      </c>
      <c r="C12" s="195">
        <v>19344945</v>
      </c>
      <c r="D12" s="195">
        <v>210383</v>
      </c>
      <c r="E12" s="195">
        <v>75618</v>
      </c>
      <c r="F12" s="124" t="s">
        <v>15</v>
      </c>
      <c r="G12" s="195">
        <v>15245895</v>
      </c>
      <c r="H12" s="195">
        <v>2703343</v>
      </c>
      <c r="I12" s="195">
        <v>12239768</v>
      </c>
      <c r="J12" s="195">
        <v>292569</v>
      </c>
      <c r="K12" s="195">
        <v>10215</v>
      </c>
    </row>
    <row r="13" spans="1:11" ht="19.5" customHeight="1" x14ac:dyDescent="0.15">
      <c r="A13" s="132"/>
      <c r="B13" s="195"/>
      <c r="C13" s="195"/>
      <c r="D13" s="195"/>
      <c r="E13" s="195"/>
      <c r="F13" s="132"/>
      <c r="G13" s="195"/>
      <c r="H13" s="195"/>
      <c r="I13" s="195"/>
      <c r="J13" s="195"/>
      <c r="K13" s="195"/>
    </row>
    <row r="14" spans="1:11" ht="12.75" customHeight="1" x14ac:dyDescent="0.15">
      <c r="A14" s="124" t="s">
        <v>16</v>
      </c>
      <c r="B14" s="195">
        <v>19871327</v>
      </c>
      <c r="C14" s="195">
        <v>19568139</v>
      </c>
      <c r="D14" s="195">
        <v>222231</v>
      </c>
      <c r="E14" s="195">
        <v>80957</v>
      </c>
      <c r="F14" s="124" t="s">
        <v>16</v>
      </c>
      <c r="G14" s="195">
        <v>15232084</v>
      </c>
      <c r="H14" s="195">
        <v>2721284</v>
      </c>
      <c r="I14" s="195">
        <v>12209269</v>
      </c>
      <c r="J14" s="195">
        <v>290401</v>
      </c>
      <c r="K14" s="195">
        <v>11130</v>
      </c>
    </row>
    <row r="15" spans="1:11" ht="9.75" customHeight="1" x14ac:dyDescent="0.15">
      <c r="A15" s="132"/>
      <c r="B15" s="195"/>
      <c r="C15" s="195"/>
      <c r="D15" s="195"/>
      <c r="E15" s="195"/>
      <c r="F15" s="132"/>
      <c r="G15" s="195"/>
      <c r="H15" s="195"/>
      <c r="I15" s="195"/>
      <c r="J15" s="195"/>
      <c r="K15" s="195"/>
    </row>
    <row r="16" spans="1:11" ht="12.75" customHeight="1" x14ac:dyDescent="0.15">
      <c r="A16" s="124" t="s">
        <v>17</v>
      </c>
      <c r="B16" s="195">
        <v>20303177</v>
      </c>
      <c r="C16" s="195">
        <v>19968551</v>
      </c>
      <c r="D16" s="195">
        <v>244566</v>
      </c>
      <c r="E16" s="195">
        <v>90060</v>
      </c>
      <c r="F16" s="124" t="s">
        <v>17</v>
      </c>
      <c r="G16" s="195">
        <v>15340171</v>
      </c>
      <c r="H16" s="195">
        <v>2744672</v>
      </c>
      <c r="I16" s="195">
        <v>12279788</v>
      </c>
      <c r="J16" s="195">
        <v>302674</v>
      </c>
      <c r="K16" s="195">
        <v>13037</v>
      </c>
    </row>
    <row r="17" spans="1:11" s="197" customFormat="1" ht="9.75" customHeight="1" x14ac:dyDescent="0.15">
      <c r="A17" s="124"/>
      <c r="B17" s="196"/>
      <c r="C17" s="196"/>
      <c r="D17" s="196"/>
      <c r="E17" s="196"/>
      <c r="F17" s="124"/>
      <c r="G17" s="196"/>
      <c r="H17" s="196"/>
      <c r="I17" s="196"/>
      <c r="J17" s="196"/>
      <c r="K17" s="196"/>
    </row>
    <row r="18" spans="1:11" ht="12.75" customHeight="1" x14ac:dyDescent="0.15">
      <c r="A18" s="124" t="s">
        <v>21</v>
      </c>
      <c r="B18" s="195">
        <v>20901905</v>
      </c>
      <c r="C18" s="195">
        <v>20538779</v>
      </c>
      <c r="D18" s="195">
        <v>263972</v>
      </c>
      <c r="E18" s="195">
        <v>99154</v>
      </c>
      <c r="F18" s="124" t="s">
        <v>21</v>
      </c>
      <c r="G18" s="195">
        <v>15490552</v>
      </c>
      <c r="H18" s="195">
        <v>2770351</v>
      </c>
      <c r="I18" s="195">
        <v>12396632</v>
      </c>
      <c r="J18" s="195">
        <v>309051</v>
      </c>
      <c r="K18" s="195">
        <v>14518</v>
      </c>
    </row>
    <row r="19" spans="1:11" s="197" customFormat="1" ht="19.5" customHeight="1" x14ac:dyDescent="0.15">
      <c r="A19" s="127"/>
      <c r="B19" s="196"/>
      <c r="C19" s="196"/>
      <c r="D19" s="196"/>
      <c r="E19" s="196"/>
      <c r="F19" s="127"/>
      <c r="G19" s="196"/>
      <c r="H19" s="196"/>
      <c r="I19" s="196"/>
      <c r="J19" s="196"/>
      <c r="K19" s="196"/>
    </row>
    <row r="20" spans="1:11" ht="12.75" customHeight="1" x14ac:dyDescent="0.15">
      <c r="A20" s="124" t="s">
        <v>26</v>
      </c>
      <c r="B20" s="195">
        <v>21577484</v>
      </c>
      <c r="C20" s="195">
        <v>21202403</v>
      </c>
      <c r="D20" s="195">
        <v>270922</v>
      </c>
      <c r="E20" s="195">
        <v>104159</v>
      </c>
      <c r="F20" s="124" t="s">
        <v>26</v>
      </c>
      <c r="G20" s="195">
        <v>15587451</v>
      </c>
      <c r="H20" s="195">
        <v>2788877</v>
      </c>
      <c r="I20" s="195">
        <v>12486470</v>
      </c>
      <c r="J20" s="195">
        <v>297457</v>
      </c>
      <c r="K20" s="195">
        <v>14647</v>
      </c>
    </row>
    <row r="21" spans="1:11" s="197" customFormat="1" ht="9.75" customHeight="1" x14ac:dyDescent="0.15">
      <c r="A21" s="127"/>
      <c r="B21" s="196"/>
      <c r="C21" s="196"/>
      <c r="D21" s="196"/>
      <c r="E21" s="196"/>
      <c r="F21" s="127"/>
      <c r="G21" s="196"/>
      <c r="H21" s="196"/>
      <c r="I21" s="196"/>
      <c r="J21" s="196"/>
      <c r="K21" s="196"/>
    </row>
    <row r="22" spans="1:11" ht="12.75" customHeight="1" x14ac:dyDescent="0.15">
      <c r="A22" s="124" t="s">
        <v>33</v>
      </c>
      <c r="B22" s="195">
        <v>22428161</v>
      </c>
      <c r="C22" s="195">
        <v>21997889</v>
      </c>
      <c r="D22" s="195">
        <v>310084</v>
      </c>
      <c r="E22" s="195">
        <v>120188</v>
      </c>
      <c r="F22" s="124" t="s">
        <v>33</v>
      </c>
      <c r="G22" s="195">
        <v>15643044</v>
      </c>
      <c r="H22" s="195">
        <v>2795081</v>
      </c>
      <c r="I22" s="195">
        <v>12529619</v>
      </c>
      <c r="J22" s="195">
        <v>301379</v>
      </c>
      <c r="K22" s="195">
        <v>16965</v>
      </c>
    </row>
    <row r="23" spans="1:11" s="197" customFormat="1" ht="9.75" customHeight="1" x14ac:dyDescent="0.15">
      <c r="A23" s="124"/>
      <c r="B23" s="196"/>
      <c r="C23" s="196"/>
      <c r="D23" s="196"/>
      <c r="E23" s="196"/>
      <c r="F23" s="124"/>
      <c r="G23" s="196"/>
      <c r="H23" s="196"/>
      <c r="I23" s="196"/>
      <c r="J23" s="196"/>
      <c r="K23" s="196"/>
    </row>
    <row r="24" spans="1:11" ht="12.75" customHeight="1" x14ac:dyDescent="0.15">
      <c r="A24" s="124" t="s">
        <v>34</v>
      </c>
      <c r="B24" s="195">
        <v>23203471</v>
      </c>
      <c r="C24" s="195">
        <v>22660763</v>
      </c>
      <c r="D24" s="195">
        <v>389964</v>
      </c>
      <c r="E24" s="195">
        <v>152744</v>
      </c>
      <c r="F24" s="124" t="s">
        <v>34</v>
      </c>
      <c r="G24" s="195">
        <v>15726170</v>
      </c>
      <c r="H24" s="195">
        <v>2789034</v>
      </c>
      <c r="I24" s="195">
        <v>12577115</v>
      </c>
      <c r="J24" s="195">
        <v>336540</v>
      </c>
      <c r="K24" s="195">
        <v>23481</v>
      </c>
    </row>
    <row r="25" spans="1:11" s="197" customFormat="1" ht="19.5" customHeight="1" x14ac:dyDescent="0.15">
      <c r="A25" s="124"/>
      <c r="B25" s="196"/>
      <c r="C25" s="196"/>
      <c r="D25" s="196"/>
      <c r="E25" s="196"/>
      <c r="F25" s="124"/>
      <c r="G25" s="196"/>
      <c r="H25" s="196"/>
      <c r="I25" s="196"/>
      <c r="J25" s="196"/>
      <c r="K25" s="196"/>
    </row>
    <row r="26" spans="1:11" ht="12.75" customHeight="1" x14ac:dyDescent="0.15">
      <c r="A26" s="124" t="s">
        <v>36</v>
      </c>
      <c r="B26" s="195">
        <v>23757186</v>
      </c>
      <c r="C26" s="195">
        <v>23109414</v>
      </c>
      <c r="D26" s="195">
        <v>466296</v>
      </c>
      <c r="E26" s="195">
        <v>181476</v>
      </c>
      <c r="F26" s="124" t="s">
        <v>36</v>
      </c>
      <c r="G26" s="195">
        <v>15643117</v>
      </c>
      <c r="H26" s="195">
        <v>2742532</v>
      </c>
      <c r="I26" s="195">
        <v>12506666</v>
      </c>
      <c r="J26" s="195">
        <v>363804</v>
      </c>
      <c r="K26" s="195">
        <v>30115</v>
      </c>
    </row>
    <row r="27" spans="1:11" s="197" customFormat="1" ht="19.5" customHeight="1" x14ac:dyDescent="0.15">
      <c r="A27" s="124"/>
      <c r="B27" s="196"/>
      <c r="C27" s="196"/>
      <c r="D27" s="196"/>
      <c r="E27" s="196"/>
      <c r="F27" s="124"/>
      <c r="G27" s="196"/>
      <c r="H27" s="196"/>
      <c r="I27" s="196"/>
      <c r="J27" s="196"/>
      <c r="K27" s="196"/>
    </row>
    <row r="28" spans="1:11" ht="12.75" customHeight="1" x14ac:dyDescent="0.15">
      <c r="A28" s="124" t="s">
        <v>37</v>
      </c>
      <c r="B28" s="195">
        <v>23376833</v>
      </c>
      <c r="C28" s="195">
        <v>22830868</v>
      </c>
      <c r="D28" s="195">
        <v>391705</v>
      </c>
      <c r="E28" s="195">
        <v>154260</v>
      </c>
      <c r="F28" s="124" t="s">
        <v>37</v>
      </c>
      <c r="G28" s="195">
        <v>15620283</v>
      </c>
      <c r="H28" s="195">
        <v>2382497</v>
      </c>
      <c r="I28" s="195">
        <v>12875598</v>
      </c>
      <c r="J28" s="195">
        <v>338492</v>
      </c>
      <c r="K28" s="195">
        <v>23696</v>
      </c>
    </row>
    <row r="29" spans="1:11" ht="12.75" customHeight="1" x14ac:dyDescent="0.15">
      <c r="A29" s="198" t="s">
        <v>209</v>
      </c>
      <c r="B29" s="195">
        <v>23555171</v>
      </c>
      <c r="C29" s="195">
        <v>22999791</v>
      </c>
      <c r="D29" s="195">
        <v>398861</v>
      </c>
      <c r="E29" s="195">
        <v>156519</v>
      </c>
      <c r="F29" s="198" t="s">
        <v>209</v>
      </c>
      <c r="G29" s="195">
        <v>15558923</v>
      </c>
      <c r="H29" s="195">
        <v>2430258</v>
      </c>
      <c r="I29" s="195">
        <v>12763168</v>
      </c>
      <c r="J29" s="195">
        <v>341431</v>
      </c>
      <c r="K29" s="195">
        <v>24066</v>
      </c>
    </row>
    <row r="30" spans="1:11" ht="12.75" customHeight="1" x14ac:dyDescent="0.15">
      <c r="A30" s="198" t="s">
        <v>210</v>
      </c>
      <c r="B30" s="195">
        <v>23607791</v>
      </c>
      <c r="C30" s="195">
        <v>23043901</v>
      </c>
      <c r="D30" s="195">
        <v>405431</v>
      </c>
      <c r="E30" s="195">
        <v>158459</v>
      </c>
      <c r="F30" s="198" t="s">
        <v>210</v>
      </c>
      <c r="G30" s="195">
        <v>15556072</v>
      </c>
      <c r="H30" s="195">
        <v>2465259</v>
      </c>
      <c r="I30" s="195">
        <v>12721888</v>
      </c>
      <c r="J30" s="195">
        <v>344534</v>
      </c>
      <c r="K30" s="195">
        <v>24391</v>
      </c>
    </row>
    <row r="31" spans="1:11" ht="9.75" customHeight="1" x14ac:dyDescent="0.15">
      <c r="A31" s="198"/>
      <c r="B31" s="195"/>
      <c r="C31" s="195"/>
      <c r="D31" s="195"/>
      <c r="E31" s="195"/>
      <c r="F31" s="198"/>
      <c r="G31" s="195"/>
      <c r="H31" s="195"/>
      <c r="I31" s="195"/>
      <c r="J31" s="195"/>
      <c r="K31" s="195"/>
    </row>
    <row r="32" spans="1:11" ht="12.75" customHeight="1" x14ac:dyDescent="0.15">
      <c r="A32" s="198" t="s">
        <v>211</v>
      </c>
      <c r="B32" s="195">
        <v>23647589</v>
      </c>
      <c r="C32" s="195">
        <v>23076091</v>
      </c>
      <c r="D32" s="195">
        <v>411304</v>
      </c>
      <c r="E32" s="195">
        <v>160194</v>
      </c>
      <c r="F32" s="198" t="s">
        <v>211</v>
      </c>
      <c r="G32" s="195">
        <v>15572465</v>
      </c>
      <c r="H32" s="195">
        <v>2496762</v>
      </c>
      <c r="I32" s="195">
        <v>12703801</v>
      </c>
      <c r="J32" s="195">
        <v>347088</v>
      </c>
      <c r="K32" s="195">
        <v>24814</v>
      </c>
    </row>
    <row r="33" spans="1:11" ht="12.75" customHeight="1" x14ac:dyDescent="0.15">
      <c r="A33" s="198" t="s">
        <v>212</v>
      </c>
      <c r="B33" s="195">
        <v>23632372</v>
      </c>
      <c r="C33" s="195">
        <v>23053376</v>
      </c>
      <c r="D33" s="195">
        <v>416161</v>
      </c>
      <c r="E33" s="195">
        <v>162835</v>
      </c>
      <c r="F33" s="198" t="s">
        <v>212</v>
      </c>
      <c r="G33" s="195">
        <v>15568342</v>
      </c>
      <c r="H33" s="195">
        <v>2531161</v>
      </c>
      <c r="I33" s="195">
        <v>12663046</v>
      </c>
      <c r="J33" s="195">
        <v>348725</v>
      </c>
      <c r="K33" s="195">
        <v>25410</v>
      </c>
    </row>
    <row r="34" spans="1:11" ht="12.75" customHeight="1" x14ac:dyDescent="0.15">
      <c r="A34" s="198" t="s">
        <v>213</v>
      </c>
      <c r="B34" s="195">
        <v>23650078</v>
      </c>
      <c r="C34" s="195">
        <v>23061190</v>
      </c>
      <c r="D34" s="195">
        <v>423360</v>
      </c>
      <c r="E34" s="195">
        <v>165528</v>
      </c>
      <c r="F34" s="198" t="s">
        <v>213</v>
      </c>
      <c r="G34" s="195">
        <v>15564425</v>
      </c>
      <c r="H34" s="195">
        <v>2558590</v>
      </c>
      <c r="I34" s="195">
        <v>12628748</v>
      </c>
      <c r="J34" s="195">
        <v>351064</v>
      </c>
      <c r="K34" s="195">
        <v>26023</v>
      </c>
    </row>
    <row r="35" spans="1:11" s="197" customFormat="1" ht="19.5" customHeight="1" x14ac:dyDescent="0.15">
      <c r="A35" s="124"/>
      <c r="B35" s="196"/>
      <c r="C35" s="196"/>
      <c r="D35" s="196"/>
      <c r="E35" s="196"/>
      <c r="F35" s="124"/>
      <c r="G35" s="196"/>
      <c r="H35" s="196"/>
      <c r="I35" s="196"/>
      <c r="J35" s="196"/>
      <c r="K35" s="196"/>
    </row>
    <row r="36" spans="1:11" ht="12.75" customHeight="1" x14ac:dyDescent="0.15">
      <c r="A36" s="198" t="s">
        <v>214</v>
      </c>
      <c r="B36" s="195">
        <v>23669992</v>
      </c>
      <c r="C36" s="195">
        <v>23072321</v>
      </c>
      <c r="D36" s="195">
        <v>429948</v>
      </c>
      <c r="E36" s="195">
        <v>167723</v>
      </c>
      <c r="F36" s="198" t="s">
        <v>214</v>
      </c>
      <c r="G36" s="195">
        <v>15516336</v>
      </c>
      <c r="H36" s="195">
        <v>2576278</v>
      </c>
      <c r="I36" s="195">
        <v>12561986</v>
      </c>
      <c r="J36" s="195">
        <v>351628</v>
      </c>
      <c r="K36" s="195">
        <v>26444</v>
      </c>
    </row>
    <row r="37" spans="1:11" ht="12.75" customHeight="1" x14ac:dyDescent="0.15">
      <c r="A37" s="198" t="s">
        <v>215</v>
      </c>
      <c r="B37" s="195">
        <v>23720554</v>
      </c>
      <c r="C37" s="195">
        <v>23113796</v>
      </c>
      <c r="D37" s="195">
        <v>436482</v>
      </c>
      <c r="E37" s="195">
        <v>170276</v>
      </c>
      <c r="F37" s="198" t="s">
        <v>215</v>
      </c>
      <c r="G37" s="195">
        <v>15553839</v>
      </c>
      <c r="H37" s="195">
        <v>2617466</v>
      </c>
      <c r="I37" s="195">
        <v>12555843</v>
      </c>
      <c r="J37" s="195">
        <v>353418</v>
      </c>
      <c r="K37" s="195">
        <v>27112</v>
      </c>
    </row>
    <row r="38" spans="1:11" ht="12.75" customHeight="1" x14ac:dyDescent="0.15">
      <c r="A38" s="198" t="s">
        <v>216</v>
      </c>
      <c r="B38" s="195">
        <v>23758576</v>
      </c>
      <c r="C38" s="195">
        <v>23142619</v>
      </c>
      <c r="D38" s="195">
        <v>443185</v>
      </c>
      <c r="E38" s="195">
        <v>172772</v>
      </c>
      <c r="F38" s="198" t="s">
        <v>216</v>
      </c>
      <c r="G38" s="195">
        <v>15582228</v>
      </c>
      <c r="H38" s="195">
        <v>2652518</v>
      </c>
      <c r="I38" s="195">
        <v>12545380</v>
      </c>
      <c r="J38" s="195">
        <v>356584</v>
      </c>
      <c r="K38" s="195">
        <v>27746</v>
      </c>
    </row>
    <row r="39" spans="1:11" ht="9.75" customHeight="1" x14ac:dyDescent="0.15">
      <c r="A39" s="198"/>
      <c r="B39" s="195"/>
      <c r="C39" s="195"/>
      <c r="D39" s="195"/>
      <c r="E39" s="195"/>
      <c r="F39" s="198"/>
      <c r="G39" s="195"/>
      <c r="H39" s="195"/>
      <c r="I39" s="195"/>
      <c r="J39" s="195"/>
      <c r="K39" s="195"/>
    </row>
    <row r="40" spans="1:11" ht="12.75" customHeight="1" x14ac:dyDescent="0.15">
      <c r="A40" s="124" t="s">
        <v>38</v>
      </c>
      <c r="B40" s="195">
        <v>23742196</v>
      </c>
      <c r="C40" s="195">
        <v>23119361</v>
      </c>
      <c r="D40" s="195">
        <v>448161</v>
      </c>
      <c r="E40" s="195">
        <v>174674</v>
      </c>
      <c r="F40" s="124" t="s">
        <v>38</v>
      </c>
      <c r="G40" s="195">
        <v>15596544</v>
      </c>
      <c r="H40" s="195">
        <v>2681495</v>
      </c>
      <c r="I40" s="195">
        <v>12529824</v>
      </c>
      <c r="J40" s="195">
        <v>356947</v>
      </c>
      <c r="K40" s="195">
        <v>28278</v>
      </c>
    </row>
    <row r="41" spans="1:11" ht="12.75" customHeight="1" x14ac:dyDescent="0.15">
      <c r="A41" s="198" t="s">
        <v>217</v>
      </c>
      <c r="B41" s="195">
        <v>23754637</v>
      </c>
      <c r="C41" s="195">
        <v>23116592</v>
      </c>
      <c r="D41" s="195">
        <v>459110</v>
      </c>
      <c r="E41" s="195">
        <v>178935</v>
      </c>
      <c r="F41" s="198" t="s">
        <v>217</v>
      </c>
      <c r="G41" s="195">
        <v>15628622</v>
      </c>
      <c r="H41" s="195">
        <v>2714712</v>
      </c>
      <c r="I41" s="195">
        <v>12522714</v>
      </c>
      <c r="J41" s="195">
        <v>361820</v>
      </c>
      <c r="K41" s="195">
        <v>29376</v>
      </c>
    </row>
    <row r="42" spans="1:11" ht="12.75" customHeight="1" x14ac:dyDescent="0.15">
      <c r="A42" s="198" t="s">
        <v>218</v>
      </c>
      <c r="B42" s="195">
        <v>23757186</v>
      </c>
      <c r="C42" s="195">
        <v>23109414</v>
      </c>
      <c r="D42" s="195">
        <v>466296</v>
      </c>
      <c r="E42" s="195">
        <v>181476</v>
      </c>
      <c r="F42" s="198" t="s">
        <v>218</v>
      </c>
      <c r="G42" s="195">
        <v>15643117</v>
      </c>
      <c r="H42" s="195">
        <v>2742532</v>
      </c>
      <c r="I42" s="195">
        <v>12506666</v>
      </c>
      <c r="J42" s="195">
        <v>363804</v>
      </c>
      <c r="K42" s="195">
        <v>30115</v>
      </c>
    </row>
    <row r="43" spans="1:11" s="197" customFormat="1" ht="19.5" customHeight="1" x14ac:dyDescent="0.15">
      <c r="A43" s="199"/>
      <c r="B43" s="200"/>
      <c r="C43" s="200"/>
      <c r="D43" s="200"/>
      <c r="E43" s="200"/>
      <c r="F43" s="199"/>
      <c r="G43" s="200"/>
      <c r="H43" s="200"/>
      <c r="I43" s="200"/>
      <c r="J43" s="200"/>
      <c r="K43" s="200"/>
    </row>
    <row r="44" spans="1:11" ht="12.75" customHeight="1" x14ac:dyDescent="0.15">
      <c r="A44" s="82" t="s">
        <v>219</v>
      </c>
      <c r="B44" s="201">
        <v>24793285</v>
      </c>
      <c r="C44" s="201">
        <v>24034763</v>
      </c>
      <c r="D44" s="201">
        <v>548652</v>
      </c>
      <c r="E44" s="201">
        <v>209870</v>
      </c>
      <c r="F44" s="82" t="s">
        <v>219</v>
      </c>
      <c r="G44" s="201">
        <v>15650386</v>
      </c>
      <c r="H44" s="201">
        <v>2713091</v>
      </c>
      <c r="I44" s="201">
        <v>12502504</v>
      </c>
      <c r="J44" s="201">
        <v>396712</v>
      </c>
      <c r="K44" s="201">
        <v>38079</v>
      </c>
    </row>
    <row r="45" spans="1:11" s="197" customFormat="1" ht="19.5" customHeight="1" x14ac:dyDescent="0.15">
      <c r="A45" s="82"/>
      <c r="B45" s="202"/>
      <c r="C45" s="202"/>
      <c r="D45" s="202"/>
      <c r="E45" s="202"/>
      <c r="F45" s="82"/>
      <c r="G45" s="202"/>
      <c r="H45" s="202"/>
      <c r="I45" s="202"/>
      <c r="J45" s="202"/>
      <c r="K45" s="202"/>
    </row>
    <row r="46" spans="1:11" ht="12.75" customHeight="1" x14ac:dyDescent="0.15">
      <c r="A46" s="82" t="s">
        <v>40</v>
      </c>
      <c r="B46" s="201">
        <v>24555051</v>
      </c>
      <c r="C46" s="201">
        <v>23902686</v>
      </c>
      <c r="D46" s="201">
        <v>469468</v>
      </c>
      <c r="E46" s="201">
        <v>182897</v>
      </c>
      <c r="F46" s="82" t="s">
        <v>40</v>
      </c>
      <c r="G46" s="201">
        <v>15616123</v>
      </c>
      <c r="H46" s="201">
        <v>2365538</v>
      </c>
      <c r="I46" s="201">
        <v>12854186</v>
      </c>
      <c r="J46" s="201">
        <v>366123</v>
      </c>
      <c r="K46" s="201">
        <v>30276</v>
      </c>
    </row>
    <row r="47" spans="1:11" ht="12.75" customHeight="1" x14ac:dyDescent="0.15">
      <c r="A47" s="82" t="s">
        <v>220</v>
      </c>
      <c r="B47" s="201">
        <v>24628879</v>
      </c>
      <c r="C47" s="201">
        <v>23966840</v>
      </c>
      <c r="D47" s="201">
        <v>476889</v>
      </c>
      <c r="E47" s="201">
        <v>185150</v>
      </c>
      <c r="F47" s="82" t="s">
        <v>220</v>
      </c>
      <c r="G47" s="201">
        <v>15558808</v>
      </c>
      <c r="H47" s="201">
        <v>2403498</v>
      </c>
      <c r="I47" s="201">
        <v>12755516</v>
      </c>
      <c r="J47" s="201">
        <v>369031</v>
      </c>
      <c r="K47" s="201">
        <v>30763</v>
      </c>
    </row>
    <row r="48" spans="1:11" ht="12.75" customHeight="1" x14ac:dyDescent="0.15">
      <c r="A48" s="91" t="s">
        <v>210</v>
      </c>
      <c r="B48" s="201">
        <v>24677240</v>
      </c>
      <c r="C48" s="201">
        <v>24005807</v>
      </c>
      <c r="D48" s="201">
        <v>484111</v>
      </c>
      <c r="E48" s="201">
        <v>187322</v>
      </c>
      <c r="F48" s="91" t="s">
        <v>210</v>
      </c>
      <c r="G48" s="201">
        <v>15558757</v>
      </c>
      <c r="H48" s="201">
        <v>2435958</v>
      </c>
      <c r="I48" s="201">
        <v>12718988</v>
      </c>
      <c r="J48" s="201">
        <v>372575</v>
      </c>
      <c r="K48" s="201">
        <v>31236</v>
      </c>
    </row>
    <row r="49" spans="1:11" ht="9.75" customHeight="1" x14ac:dyDescent="0.15">
      <c r="A49" s="91"/>
      <c r="B49" s="201"/>
      <c r="C49" s="104"/>
      <c r="D49" s="104"/>
      <c r="E49" s="104"/>
      <c r="F49" s="91"/>
      <c r="G49" s="201"/>
      <c r="H49" s="104"/>
      <c r="I49" s="104"/>
      <c r="J49" s="104"/>
      <c r="K49" s="104"/>
    </row>
    <row r="50" spans="1:11" ht="12.75" customHeight="1" x14ac:dyDescent="0.15">
      <c r="A50" s="91" t="s">
        <v>211</v>
      </c>
      <c r="B50" s="201">
        <v>24710436</v>
      </c>
      <c r="C50" s="201">
        <v>24031911</v>
      </c>
      <c r="D50" s="201">
        <v>489836</v>
      </c>
      <c r="E50" s="201">
        <v>188689</v>
      </c>
      <c r="F50" s="91" t="s">
        <v>211</v>
      </c>
      <c r="G50" s="201">
        <v>15575954</v>
      </c>
      <c r="H50" s="201">
        <v>2469203</v>
      </c>
      <c r="I50" s="201">
        <v>12700041</v>
      </c>
      <c r="J50" s="201">
        <v>375055</v>
      </c>
      <c r="K50" s="201">
        <v>31655</v>
      </c>
    </row>
    <row r="51" spans="1:11" ht="12.75" customHeight="1" x14ac:dyDescent="0.15">
      <c r="A51" s="91" t="s">
        <v>212</v>
      </c>
      <c r="B51" s="201">
        <v>24712837</v>
      </c>
      <c r="C51" s="201">
        <v>24024399</v>
      </c>
      <c r="D51" s="201">
        <v>496576</v>
      </c>
      <c r="E51" s="201">
        <v>191862</v>
      </c>
      <c r="F51" s="91" t="s">
        <v>212</v>
      </c>
      <c r="G51" s="201">
        <v>15595202</v>
      </c>
      <c r="H51" s="201">
        <v>2500261</v>
      </c>
      <c r="I51" s="201">
        <v>12684630</v>
      </c>
      <c r="J51" s="201">
        <v>377857</v>
      </c>
      <c r="K51" s="201">
        <v>32454</v>
      </c>
    </row>
    <row r="52" spans="1:11" ht="12.75" customHeight="1" x14ac:dyDescent="0.15">
      <c r="A52" s="91" t="s">
        <v>213</v>
      </c>
      <c r="B52" s="201">
        <v>24739099</v>
      </c>
      <c r="C52" s="201">
        <v>24040041</v>
      </c>
      <c r="D52" s="201">
        <v>504682</v>
      </c>
      <c r="E52" s="201">
        <v>194376</v>
      </c>
      <c r="F52" s="91" t="s">
        <v>213</v>
      </c>
      <c r="G52" s="201">
        <v>15614830</v>
      </c>
      <c r="H52" s="201">
        <v>2530340</v>
      </c>
      <c r="I52" s="201">
        <v>12670024</v>
      </c>
      <c r="J52" s="201">
        <v>381279</v>
      </c>
      <c r="K52" s="201">
        <v>33187</v>
      </c>
    </row>
    <row r="53" spans="1:11" s="197" customFormat="1" ht="19.5" customHeight="1" x14ac:dyDescent="0.15">
      <c r="A53" s="82"/>
      <c r="B53" s="202"/>
      <c r="C53" s="201"/>
      <c r="D53" s="201"/>
      <c r="E53" s="201"/>
      <c r="F53" s="82"/>
      <c r="G53" s="202"/>
      <c r="H53" s="201"/>
      <c r="I53" s="201"/>
      <c r="J53" s="201"/>
      <c r="K53" s="201"/>
    </row>
    <row r="54" spans="1:11" ht="12.75" customHeight="1" x14ac:dyDescent="0.15">
      <c r="A54" s="91" t="s">
        <v>214</v>
      </c>
      <c r="B54" s="201">
        <v>24758460</v>
      </c>
      <c r="C54" s="201">
        <v>24049930</v>
      </c>
      <c r="D54" s="201">
        <v>511900</v>
      </c>
      <c r="E54" s="201">
        <v>196630</v>
      </c>
      <c r="F54" s="91" t="s">
        <v>214</v>
      </c>
      <c r="G54" s="201">
        <v>15631820</v>
      </c>
      <c r="H54" s="201">
        <v>2564649</v>
      </c>
      <c r="I54" s="201">
        <v>12649834</v>
      </c>
      <c r="J54" s="201">
        <v>383473</v>
      </c>
      <c r="K54" s="201">
        <v>33864</v>
      </c>
    </row>
    <row r="55" spans="1:11" ht="12.75" customHeight="1" x14ac:dyDescent="0.15">
      <c r="A55" s="91" t="s">
        <v>215</v>
      </c>
      <c r="B55" s="201">
        <v>24777013</v>
      </c>
      <c r="C55" s="201">
        <v>24058017</v>
      </c>
      <c r="D55" s="201">
        <v>519572</v>
      </c>
      <c r="E55" s="201">
        <v>199424</v>
      </c>
      <c r="F55" s="91" t="s">
        <v>215</v>
      </c>
      <c r="G55" s="201">
        <v>15632610</v>
      </c>
      <c r="H55" s="201">
        <v>2594073</v>
      </c>
      <c r="I55" s="201">
        <v>12616992</v>
      </c>
      <c r="J55" s="201">
        <v>386883</v>
      </c>
      <c r="K55" s="201">
        <v>34662</v>
      </c>
    </row>
    <row r="56" spans="1:11" ht="12.75" customHeight="1" x14ac:dyDescent="0.15">
      <c r="A56" s="91" t="s">
        <v>216</v>
      </c>
      <c r="B56" s="201">
        <v>24824160</v>
      </c>
      <c r="C56" s="201">
        <v>24095225</v>
      </c>
      <c r="D56" s="201">
        <v>526835</v>
      </c>
      <c r="E56" s="201">
        <v>202100</v>
      </c>
      <c r="F56" s="91" t="s">
        <v>216</v>
      </c>
      <c r="G56" s="201">
        <v>15634645</v>
      </c>
      <c r="H56" s="201">
        <v>2627176</v>
      </c>
      <c r="I56" s="201">
        <v>12582313</v>
      </c>
      <c r="J56" s="201">
        <v>389632</v>
      </c>
      <c r="K56" s="201">
        <v>35524</v>
      </c>
    </row>
    <row r="57" spans="1:11" s="197" customFormat="1" ht="9.75" customHeight="1" x14ac:dyDescent="0.15">
      <c r="A57" s="91"/>
      <c r="B57" s="202"/>
      <c r="C57" s="104"/>
      <c r="D57" s="104"/>
      <c r="E57" s="104"/>
      <c r="F57" s="91"/>
      <c r="G57" s="202"/>
      <c r="H57" s="104"/>
      <c r="I57" s="104"/>
      <c r="J57" s="104"/>
      <c r="K57" s="104"/>
    </row>
    <row r="58" spans="1:11" ht="12.75" customHeight="1" x14ac:dyDescent="0.15">
      <c r="A58" s="82" t="s">
        <v>107</v>
      </c>
      <c r="B58" s="201">
        <v>24800463</v>
      </c>
      <c r="C58" s="201">
        <v>24064954</v>
      </c>
      <c r="D58" s="201">
        <v>531743</v>
      </c>
      <c r="E58" s="201">
        <v>203766</v>
      </c>
      <c r="F58" s="82" t="s">
        <v>107</v>
      </c>
      <c r="G58" s="201">
        <v>15623175</v>
      </c>
      <c r="H58" s="201">
        <v>2655878</v>
      </c>
      <c r="I58" s="201">
        <v>12540840</v>
      </c>
      <c r="J58" s="201">
        <v>390245</v>
      </c>
      <c r="K58" s="201">
        <v>36212</v>
      </c>
    </row>
    <row r="59" spans="1:11" ht="12.75" customHeight="1" x14ac:dyDescent="0.15">
      <c r="A59" s="91" t="s">
        <v>217</v>
      </c>
      <c r="B59" s="201">
        <v>24808250</v>
      </c>
      <c r="C59" s="201">
        <v>24059560</v>
      </c>
      <c r="D59" s="201">
        <v>541399</v>
      </c>
      <c r="E59" s="201">
        <v>207291</v>
      </c>
      <c r="F59" s="91" t="s">
        <v>217</v>
      </c>
      <c r="G59" s="201">
        <v>15640658</v>
      </c>
      <c r="H59" s="201">
        <v>2684048</v>
      </c>
      <c r="I59" s="201">
        <v>12524920</v>
      </c>
      <c r="J59" s="201">
        <v>394406</v>
      </c>
      <c r="K59" s="201">
        <v>37284</v>
      </c>
    </row>
    <row r="60" spans="1:11" ht="12.75" customHeight="1" x14ac:dyDescent="0.15">
      <c r="A60" s="91" t="s">
        <v>218</v>
      </c>
      <c r="B60" s="201">
        <v>24793285</v>
      </c>
      <c r="C60" s="201">
        <v>24034763</v>
      </c>
      <c r="D60" s="201">
        <v>548652</v>
      </c>
      <c r="E60" s="201">
        <v>209870</v>
      </c>
      <c r="F60" s="91" t="s">
        <v>218</v>
      </c>
      <c r="G60" s="201">
        <v>15650386</v>
      </c>
      <c r="H60" s="201">
        <v>2713091</v>
      </c>
      <c r="I60" s="201">
        <v>12502504</v>
      </c>
      <c r="J60" s="201">
        <v>396712</v>
      </c>
      <c r="K60" s="201">
        <v>38079</v>
      </c>
    </row>
    <row r="61" spans="1:11" ht="9.75" customHeight="1" thickBot="1" x14ac:dyDescent="0.2">
      <c r="A61" s="186"/>
      <c r="B61" s="187"/>
      <c r="C61" s="187"/>
      <c r="D61" s="187"/>
      <c r="E61" s="187"/>
      <c r="F61" s="186"/>
      <c r="G61" s="187"/>
      <c r="H61" s="187"/>
      <c r="I61" s="187"/>
      <c r="J61" s="187"/>
      <c r="K61" s="187"/>
    </row>
    <row r="62" spans="1:11" x14ac:dyDescent="0.15">
      <c r="F62" s="159"/>
    </row>
  </sheetData>
  <mergeCells count="8">
    <mergeCell ref="A4:A6"/>
    <mergeCell ref="B4:E4"/>
    <mergeCell ref="F4:F6"/>
    <mergeCell ref="G4:K4"/>
    <mergeCell ref="B5:B6"/>
    <mergeCell ref="C5:E5"/>
    <mergeCell ref="G5:G6"/>
    <mergeCell ref="H5:K5"/>
  </mergeCells>
  <phoneticPr fontId="3"/>
  <pageMargins left="0.59055118110236227" right="0.59055118110236227" top="0.6692913385826772" bottom="0.6692913385826772" header="0.39370078740157483" footer="0.39370078740157483"/>
  <pageSetup paperSize="9" scale="95" fitToWidth="0" orientation="portrait" r:id="rId1"/>
  <colBreaks count="1" manualBreakCount="1">
    <brk id="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0"/>
  <sheetViews>
    <sheetView zoomScaleNormal="100" zoomScaleSheetLayoutView="70" workbookViewId="0">
      <selection sqref="A1:I1"/>
    </sheetView>
  </sheetViews>
  <sheetFormatPr defaultRowHeight="13.5" x14ac:dyDescent="0.15"/>
  <cols>
    <col min="1" max="1" width="10.625" style="169" customWidth="1"/>
    <col min="2" max="2" width="12.125" style="169" bestFit="1" customWidth="1"/>
    <col min="3" max="3" width="10.125" style="169" customWidth="1"/>
    <col min="4" max="4" width="12.125" style="169" bestFit="1" customWidth="1"/>
    <col min="5" max="5" width="14" style="169" customWidth="1"/>
    <col min="6" max="6" width="12.125" style="169" bestFit="1" customWidth="1"/>
    <col min="7" max="8" width="10.125" style="169" customWidth="1"/>
    <col min="9" max="9" width="6" style="169" bestFit="1" customWidth="1"/>
    <col min="10" max="16384" width="9" style="169"/>
  </cols>
  <sheetData>
    <row r="1" spans="1:9" ht="18" x14ac:dyDescent="0.15">
      <c r="A1" s="278" t="s">
        <v>174</v>
      </c>
      <c r="B1" s="278"/>
      <c r="C1" s="278"/>
      <c r="D1" s="278"/>
      <c r="E1" s="278"/>
      <c r="F1" s="278"/>
      <c r="G1" s="278"/>
      <c r="H1" s="278"/>
      <c r="I1" s="278"/>
    </row>
    <row r="2" spans="1:9" ht="11.25" customHeight="1" x14ac:dyDescent="0.15"/>
    <row r="3" spans="1:9" ht="19.5" customHeight="1" thickBot="1" x14ac:dyDescent="0.2">
      <c r="A3" s="170" t="s">
        <v>175</v>
      </c>
      <c r="I3" s="123"/>
    </row>
    <row r="4" spans="1:9" s="159" customFormat="1" ht="15" customHeight="1" x14ac:dyDescent="0.15">
      <c r="A4" s="283" t="s">
        <v>123</v>
      </c>
      <c r="B4" s="314" t="s">
        <v>176</v>
      </c>
      <c r="C4" s="315"/>
      <c r="D4" s="315"/>
      <c r="E4" s="315"/>
      <c r="F4" s="316" t="s">
        <v>177</v>
      </c>
      <c r="G4" s="319" t="s">
        <v>178</v>
      </c>
      <c r="H4" s="316" t="s">
        <v>179</v>
      </c>
      <c r="I4" s="310" t="s">
        <v>180</v>
      </c>
    </row>
    <row r="5" spans="1:9" s="159" customFormat="1" ht="15" customHeight="1" x14ac:dyDescent="0.15">
      <c r="A5" s="284"/>
      <c r="B5" s="323" t="s">
        <v>148</v>
      </c>
      <c r="C5" s="325" t="s">
        <v>181</v>
      </c>
      <c r="D5" s="326" t="s">
        <v>182</v>
      </c>
      <c r="E5" s="327"/>
      <c r="F5" s="317"/>
      <c r="G5" s="320"/>
      <c r="H5" s="317"/>
      <c r="I5" s="322"/>
    </row>
    <row r="6" spans="1:9" s="159" customFormat="1" ht="15" customHeight="1" thickBot="1" x14ac:dyDescent="0.2">
      <c r="A6" s="285"/>
      <c r="B6" s="324"/>
      <c r="C6" s="318"/>
      <c r="D6" s="171"/>
      <c r="E6" s="172" t="s">
        <v>183</v>
      </c>
      <c r="F6" s="318"/>
      <c r="G6" s="321"/>
      <c r="H6" s="318"/>
      <c r="I6" s="311"/>
    </row>
    <row r="7" spans="1:9" s="175" customFormat="1" ht="9" customHeight="1" x14ac:dyDescent="0.15">
      <c r="A7" s="173"/>
      <c r="B7" s="174" t="s">
        <v>184</v>
      </c>
      <c r="C7" s="174" t="s">
        <v>184</v>
      </c>
      <c r="D7" s="174" t="s">
        <v>184</v>
      </c>
      <c r="E7" s="174" t="s">
        <v>184</v>
      </c>
      <c r="F7" s="174" t="s">
        <v>184</v>
      </c>
      <c r="G7" s="174" t="s">
        <v>184</v>
      </c>
      <c r="H7" s="174" t="s">
        <v>184</v>
      </c>
      <c r="I7" s="174" t="s">
        <v>104</v>
      </c>
    </row>
    <row r="8" spans="1:9" s="179" customFormat="1" ht="13.5" customHeight="1" x14ac:dyDescent="0.15">
      <c r="A8" s="176" t="s">
        <v>13</v>
      </c>
      <c r="B8" s="177">
        <v>6548056502</v>
      </c>
      <c r="C8" s="177">
        <v>178471045</v>
      </c>
      <c r="D8" s="177">
        <v>6369585457</v>
      </c>
      <c r="E8" s="177">
        <v>662225613</v>
      </c>
      <c r="F8" s="177">
        <v>6319464638</v>
      </c>
      <c r="G8" s="177">
        <v>11745493</v>
      </c>
      <c r="H8" s="177">
        <v>216846371</v>
      </c>
      <c r="I8" s="178">
        <v>96.5</v>
      </c>
    </row>
    <row r="9" spans="1:9" s="179" customFormat="1" ht="9.75" customHeight="1" x14ac:dyDescent="0.15">
      <c r="A9" s="180"/>
      <c r="I9" s="178"/>
    </row>
    <row r="10" spans="1:9" s="179" customFormat="1" ht="13.5" customHeight="1" x14ac:dyDescent="0.15">
      <c r="A10" s="176" t="s">
        <v>14</v>
      </c>
      <c r="B10" s="177">
        <v>7498577591</v>
      </c>
      <c r="C10" s="177">
        <v>215562195</v>
      </c>
      <c r="D10" s="177">
        <v>7283015396</v>
      </c>
      <c r="E10" s="177">
        <v>777623489</v>
      </c>
      <c r="F10" s="177">
        <v>7224327478</v>
      </c>
      <c r="G10" s="177">
        <v>20095831</v>
      </c>
      <c r="H10" s="177">
        <v>254154282</v>
      </c>
      <c r="I10" s="178">
        <v>96.3</v>
      </c>
    </row>
    <row r="11" spans="1:9" s="179" customFormat="1" ht="9.75" customHeight="1" x14ac:dyDescent="0.15">
      <c r="A11" s="180"/>
      <c r="I11" s="178"/>
    </row>
    <row r="12" spans="1:9" s="179" customFormat="1" ht="13.5" customHeight="1" x14ac:dyDescent="0.15">
      <c r="A12" s="176" t="s">
        <v>15</v>
      </c>
      <c r="B12" s="177">
        <v>7672191029</v>
      </c>
      <c r="C12" s="177">
        <v>252325756</v>
      </c>
      <c r="D12" s="177">
        <v>7419865273</v>
      </c>
      <c r="E12" s="177">
        <v>800621257</v>
      </c>
      <c r="F12" s="177">
        <v>7407403716</v>
      </c>
      <c r="G12" s="177">
        <v>19056089</v>
      </c>
      <c r="H12" s="177">
        <v>245731224</v>
      </c>
      <c r="I12" s="178">
        <v>96.5</v>
      </c>
    </row>
    <row r="13" spans="1:9" s="179" customFormat="1" ht="19.5" customHeight="1" x14ac:dyDescent="0.15">
      <c r="A13" s="176"/>
      <c r="B13" s="177"/>
      <c r="C13" s="177"/>
      <c r="D13" s="177"/>
      <c r="E13" s="177"/>
      <c r="F13" s="177"/>
      <c r="G13" s="177"/>
      <c r="H13" s="177"/>
      <c r="I13" s="178"/>
    </row>
    <row r="14" spans="1:9" s="179" customFormat="1" ht="13.5" customHeight="1" x14ac:dyDescent="0.15">
      <c r="A14" s="176" t="s">
        <v>16</v>
      </c>
      <c r="B14" s="177">
        <v>8119208095</v>
      </c>
      <c r="C14" s="177">
        <v>243501216</v>
      </c>
      <c r="D14" s="177">
        <v>7875706879</v>
      </c>
      <c r="E14" s="177">
        <v>852649176</v>
      </c>
      <c r="F14" s="177">
        <v>7865336285</v>
      </c>
      <c r="G14" s="177">
        <v>18824284</v>
      </c>
      <c r="H14" s="177">
        <v>235047521</v>
      </c>
      <c r="I14" s="178">
        <v>96.9</v>
      </c>
    </row>
    <row r="15" spans="1:9" s="179" customFormat="1" ht="9.75" customHeight="1" x14ac:dyDescent="0.15">
      <c r="A15" s="180"/>
      <c r="I15" s="178"/>
    </row>
    <row r="16" spans="1:9" s="179" customFormat="1" ht="13.5" customHeight="1" x14ac:dyDescent="0.15">
      <c r="A16" s="176" t="s">
        <v>17</v>
      </c>
      <c r="B16" s="177">
        <v>8295012913</v>
      </c>
      <c r="C16" s="177">
        <v>233260851</v>
      </c>
      <c r="D16" s="177">
        <v>8061752062</v>
      </c>
      <c r="E16" s="177">
        <v>882149897</v>
      </c>
      <c r="F16" s="177">
        <v>8060632680</v>
      </c>
      <c r="G16" s="177">
        <v>19910125</v>
      </c>
      <c r="H16" s="177">
        <v>214470109</v>
      </c>
      <c r="I16" s="178">
        <v>97.2</v>
      </c>
    </row>
    <row r="17" spans="1:9" s="179" customFormat="1" ht="9.75" customHeight="1" x14ac:dyDescent="0.15">
      <c r="A17" s="180"/>
      <c r="I17" s="178"/>
    </row>
    <row r="18" spans="1:9" s="179" customFormat="1" ht="13.5" customHeight="1" x14ac:dyDescent="0.15">
      <c r="A18" s="176" t="s">
        <v>21</v>
      </c>
      <c r="B18" s="177">
        <v>8631180918</v>
      </c>
      <c r="C18" s="177">
        <v>213336175</v>
      </c>
      <c r="D18" s="177">
        <v>8417844743</v>
      </c>
      <c r="E18" s="177">
        <v>941252500</v>
      </c>
      <c r="F18" s="177">
        <v>8418282192</v>
      </c>
      <c r="G18" s="177">
        <v>17785808</v>
      </c>
      <c r="H18" s="177">
        <v>195112918</v>
      </c>
      <c r="I18" s="178">
        <v>97.5</v>
      </c>
    </row>
    <row r="19" spans="1:9" s="179" customFormat="1" ht="19.5" customHeight="1" x14ac:dyDescent="0.15">
      <c r="A19" s="176"/>
      <c r="B19" s="177"/>
      <c r="C19" s="177"/>
      <c r="D19" s="177"/>
      <c r="E19" s="177"/>
      <c r="F19" s="177"/>
      <c r="G19" s="177"/>
      <c r="H19" s="177"/>
      <c r="I19" s="178"/>
    </row>
    <row r="20" spans="1:9" s="179" customFormat="1" ht="13.5" customHeight="1" x14ac:dyDescent="0.15">
      <c r="A20" s="176" t="s">
        <v>26</v>
      </c>
      <c r="B20" s="177">
        <v>8910370079.2279987</v>
      </c>
      <c r="C20" s="177">
        <v>194266674</v>
      </c>
      <c r="D20" s="177">
        <v>8716103405.2279987</v>
      </c>
      <c r="E20" s="177">
        <v>979586001.59399998</v>
      </c>
      <c r="F20" s="177">
        <v>8712094256.4170017</v>
      </c>
      <c r="G20" s="177">
        <v>18937788.082999997</v>
      </c>
      <c r="H20" s="177">
        <v>179338034.72799999</v>
      </c>
      <c r="I20" s="178">
        <v>97.8</v>
      </c>
    </row>
    <row r="21" spans="1:9" s="179" customFormat="1" ht="9.75" customHeight="1" x14ac:dyDescent="0.15">
      <c r="A21" s="180"/>
      <c r="I21" s="178"/>
    </row>
    <row r="22" spans="1:9" s="179" customFormat="1" ht="13.5" customHeight="1" x14ac:dyDescent="0.15">
      <c r="A22" s="176" t="s">
        <v>33</v>
      </c>
      <c r="B22" s="177">
        <v>9306797573.8169994</v>
      </c>
      <c r="C22" s="177">
        <v>178581470.62600002</v>
      </c>
      <c r="D22" s="177">
        <v>9128216103.1910019</v>
      </c>
      <c r="E22" s="177">
        <v>1021905294.1400001</v>
      </c>
      <c r="F22" s="177">
        <v>9121120446.1679993</v>
      </c>
      <c r="G22" s="177">
        <v>16328068.066</v>
      </c>
      <c r="H22" s="177">
        <v>169349059.583</v>
      </c>
      <c r="I22" s="178">
        <v>98</v>
      </c>
    </row>
    <row r="23" spans="1:9" s="179" customFormat="1" ht="9.75" customHeight="1" x14ac:dyDescent="0.15">
      <c r="A23" s="180"/>
      <c r="I23" s="178"/>
    </row>
    <row r="24" spans="1:9" s="179" customFormat="1" ht="13.5" customHeight="1" x14ac:dyDescent="0.15">
      <c r="A24" s="176" t="s">
        <v>34</v>
      </c>
      <c r="B24" s="177">
        <v>9766718883.0909996</v>
      </c>
      <c r="C24" s="177">
        <v>168523287.71000001</v>
      </c>
      <c r="D24" s="177">
        <v>9598195595.3810005</v>
      </c>
      <c r="E24" s="177">
        <v>1077873575.9520001</v>
      </c>
      <c r="F24" s="177">
        <v>9589096541.0439987</v>
      </c>
      <c r="G24" s="177">
        <v>13744659.938000001</v>
      </c>
      <c r="H24" s="177">
        <v>163877682.109</v>
      </c>
      <c r="I24" s="178">
        <v>98.2</v>
      </c>
    </row>
    <row r="25" spans="1:9" s="179" customFormat="1" ht="19.5" customHeight="1" x14ac:dyDescent="0.15">
      <c r="A25" s="180"/>
      <c r="I25" s="178"/>
    </row>
    <row r="26" spans="1:9" s="179" customFormat="1" ht="13.5" customHeight="1" x14ac:dyDescent="0.15">
      <c r="A26" s="176" t="s">
        <v>36</v>
      </c>
      <c r="B26" s="185">
        <v>10106287086.615</v>
      </c>
      <c r="C26" s="185">
        <v>162661618.14399999</v>
      </c>
      <c r="D26" s="185">
        <v>9943625468.4710007</v>
      </c>
      <c r="E26" s="185">
        <v>1125644854.987</v>
      </c>
      <c r="F26" s="185">
        <v>9934008164.2929993</v>
      </c>
      <c r="G26" s="185">
        <v>15748712.635</v>
      </c>
      <c r="H26" s="185">
        <v>156530209.68700001</v>
      </c>
      <c r="I26" s="178">
        <v>98.3</v>
      </c>
    </row>
    <row r="27" spans="1:9" s="179" customFormat="1" ht="19.5" customHeight="1" x14ac:dyDescent="0.15">
      <c r="A27" s="176"/>
      <c r="B27" s="185"/>
      <c r="C27" s="185"/>
      <c r="D27" s="185"/>
      <c r="E27" s="185"/>
      <c r="F27" s="185"/>
      <c r="G27" s="185"/>
      <c r="H27" s="185"/>
      <c r="I27" s="178"/>
    </row>
    <row r="28" spans="1:9" s="179" customFormat="1" ht="13.5" customHeight="1" x14ac:dyDescent="0.15">
      <c r="A28" s="176" t="s">
        <v>37</v>
      </c>
      <c r="B28" s="185">
        <v>259340635.49900001</v>
      </c>
      <c r="C28" s="185">
        <v>118265116.338</v>
      </c>
      <c r="D28" s="185">
        <v>141075519.16100001</v>
      </c>
      <c r="E28" s="185">
        <v>30384864.052000001</v>
      </c>
      <c r="F28" s="185">
        <v>68130027.715000004</v>
      </c>
      <c r="G28" s="185">
        <v>339147.27399999998</v>
      </c>
      <c r="H28" s="185">
        <v>190871460.50999999</v>
      </c>
      <c r="I28" s="178">
        <v>26.3</v>
      </c>
    </row>
    <row r="29" spans="1:9" s="179" customFormat="1" ht="13.5" customHeight="1" x14ac:dyDescent="0.15">
      <c r="A29" s="181" t="s">
        <v>19</v>
      </c>
      <c r="B29" s="185">
        <v>1399150570.507</v>
      </c>
      <c r="C29" s="185">
        <v>45612565.770999998</v>
      </c>
      <c r="D29" s="185">
        <v>1353538004.7360001</v>
      </c>
      <c r="E29" s="185">
        <v>23637894.778999999</v>
      </c>
      <c r="F29" s="185">
        <v>1396481253.3410001</v>
      </c>
      <c r="G29" s="185">
        <v>587430.50699999998</v>
      </c>
      <c r="H29" s="185">
        <v>192953347.169</v>
      </c>
      <c r="I29" s="178">
        <v>88.3</v>
      </c>
    </row>
    <row r="30" spans="1:9" s="179" customFormat="1" ht="13.5" customHeight="1" x14ac:dyDescent="0.15">
      <c r="A30" s="181" t="s">
        <v>20</v>
      </c>
      <c r="B30" s="185">
        <v>139235566.88800001</v>
      </c>
      <c r="C30" s="185" t="s">
        <v>185</v>
      </c>
      <c r="D30" s="185">
        <v>139235566.88800001</v>
      </c>
      <c r="E30" s="185">
        <v>18408630.921999998</v>
      </c>
      <c r="F30" s="185">
        <v>97186221.576000005</v>
      </c>
      <c r="G30" s="185">
        <v>1357109.943</v>
      </c>
      <c r="H30" s="185">
        <v>233645582.53799999</v>
      </c>
      <c r="I30" s="178">
        <v>86.9</v>
      </c>
    </row>
    <row r="31" spans="1:9" s="179" customFormat="1" ht="9.75" customHeight="1" x14ac:dyDescent="0.15">
      <c r="A31" s="181"/>
      <c r="B31" s="185"/>
      <c r="C31" s="185"/>
      <c r="D31" s="185"/>
      <c r="E31" s="185"/>
      <c r="F31" s="185"/>
      <c r="G31" s="185"/>
      <c r="H31" s="185"/>
      <c r="I31" s="178"/>
    </row>
    <row r="32" spans="1:9" s="179" customFormat="1" ht="13.5" customHeight="1" x14ac:dyDescent="0.15">
      <c r="A32" s="181" t="s">
        <v>6</v>
      </c>
      <c r="B32" s="185">
        <v>1463419554.5139999</v>
      </c>
      <c r="C32" s="185" t="s">
        <v>185</v>
      </c>
      <c r="D32" s="185">
        <v>1463419554.5139999</v>
      </c>
      <c r="E32" s="185">
        <v>132182186.883</v>
      </c>
      <c r="F32" s="185">
        <v>1490615553.8340001</v>
      </c>
      <c r="G32" s="185">
        <v>1190792.429</v>
      </c>
      <c r="H32" s="185">
        <v>205258790.789</v>
      </c>
      <c r="I32" s="178">
        <v>93.6</v>
      </c>
    </row>
    <row r="33" spans="1:9" s="179" customFormat="1" ht="13.5" customHeight="1" x14ac:dyDescent="0.15">
      <c r="A33" s="181" t="s">
        <v>7</v>
      </c>
      <c r="B33" s="185">
        <v>988166573.82799995</v>
      </c>
      <c r="C33" s="185" t="s">
        <v>185</v>
      </c>
      <c r="D33" s="185">
        <v>988166573.82799995</v>
      </c>
      <c r="E33" s="185">
        <v>259133176.581</v>
      </c>
      <c r="F33" s="185">
        <v>991094792.54999995</v>
      </c>
      <c r="G33" s="185">
        <v>1718597.87</v>
      </c>
      <c r="H33" s="185">
        <v>200611974.197</v>
      </c>
      <c r="I33" s="178">
        <v>95.2</v>
      </c>
    </row>
    <row r="34" spans="1:9" s="179" customFormat="1" ht="13.5" customHeight="1" x14ac:dyDescent="0.15">
      <c r="A34" s="181" t="s">
        <v>8</v>
      </c>
      <c r="B34" s="185">
        <v>158852054.63699999</v>
      </c>
      <c r="C34" s="185" t="s">
        <v>185</v>
      </c>
      <c r="D34" s="185">
        <v>158852054.63699999</v>
      </c>
      <c r="E34" s="185">
        <v>81770095.564999998</v>
      </c>
      <c r="F34" s="185">
        <v>110677348.04099999</v>
      </c>
      <c r="G34" s="185">
        <v>764446.99199999997</v>
      </c>
      <c r="H34" s="185">
        <v>248022233.801</v>
      </c>
      <c r="I34" s="178">
        <v>94.2</v>
      </c>
    </row>
    <row r="35" spans="1:9" s="179" customFormat="1" ht="19.5" customHeight="1" x14ac:dyDescent="0.15">
      <c r="A35" s="181"/>
      <c r="B35" s="185"/>
      <c r="C35" s="185"/>
      <c r="D35" s="185"/>
      <c r="E35" s="185"/>
      <c r="F35" s="185"/>
      <c r="G35" s="185"/>
      <c r="H35" s="185"/>
      <c r="I35" s="178"/>
    </row>
    <row r="36" spans="1:9" s="179" customFormat="1" ht="13.5" customHeight="1" x14ac:dyDescent="0.15">
      <c r="A36" s="181" t="s">
        <v>35</v>
      </c>
      <c r="B36" s="185">
        <v>1417765488.4979999</v>
      </c>
      <c r="C36" s="185" t="s">
        <v>185</v>
      </c>
      <c r="D36" s="185">
        <v>1417765488.4979999</v>
      </c>
      <c r="E36" s="185">
        <v>20432457.822000001</v>
      </c>
      <c r="F36" s="185">
        <v>1464961893.8610001</v>
      </c>
      <c r="G36" s="185">
        <v>1890721.746</v>
      </c>
      <c r="H36" s="185">
        <v>198935106.692</v>
      </c>
      <c r="I36" s="178">
        <v>96.5</v>
      </c>
    </row>
    <row r="37" spans="1:9" s="179" customFormat="1" ht="13.5" customHeight="1" x14ac:dyDescent="0.15">
      <c r="A37" s="181" t="s">
        <v>9</v>
      </c>
      <c r="B37" s="185">
        <v>756299098.68099999</v>
      </c>
      <c r="C37" s="185" t="s">
        <v>185</v>
      </c>
      <c r="D37" s="185">
        <v>756299098.68099999</v>
      </c>
      <c r="E37" s="185">
        <v>12497493.108999999</v>
      </c>
      <c r="F37" s="185">
        <v>761115462.47800004</v>
      </c>
      <c r="G37" s="185">
        <v>1651590.713</v>
      </c>
      <c r="H37" s="185">
        <v>192467152.18200001</v>
      </c>
      <c r="I37" s="178">
        <v>96.9</v>
      </c>
    </row>
    <row r="38" spans="1:9" s="179" customFormat="1" ht="13.5" customHeight="1" x14ac:dyDescent="0.15">
      <c r="A38" s="181" t="s">
        <v>10</v>
      </c>
      <c r="B38" s="185">
        <v>140071288.70899999</v>
      </c>
      <c r="C38" s="185" t="s">
        <v>185</v>
      </c>
      <c r="D38" s="185">
        <v>140071288.70899999</v>
      </c>
      <c r="E38" s="185">
        <v>11290412.048</v>
      </c>
      <c r="F38" s="185">
        <v>100933677.38600001</v>
      </c>
      <c r="G38" s="185">
        <v>1385745.5870000001</v>
      </c>
      <c r="H38" s="185">
        <v>230219017.91800001</v>
      </c>
      <c r="I38" s="178">
        <v>96.4</v>
      </c>
    </row>
    <row r="39" spans="1:9" s="179" customFormat="1" ht="9.75" customHeight="1" x14ac:dyDescent="0.15">
      <c r="A39" s="181"/>
      <c r="B39" s="185"/>
      <c r="C39" s="185"/>
      <c r="D39" s="185"/>
      <c r="E39" s="185"/>
      <c r="F39" s="185"/>
      <c r="G39" s="185"/>
      <c r="H39" s="185"/>
      <c r="I39" s="178"/>
    </row>
    <row r="40" spans="1:9" s="179" customFormat="1" ht="13.5" customHeight="1" x14ac:dyDescent="0.15">
      <c r="A40" s="176" t="s">
        <v>38</v>
      </c>
      <c r="B40" s="185">
        <v>1771372900.539</v>
      </c>
      <c r="C40" s="185" t="s">
        <v>185</v>
      </c>
      <c r="D40" s="185">
        <v>1771372900.539</v>
      </c>
      <c r="E40" s="185">
        <v>410510934.90399998</v>
      </c>
      <c r="F40" s="185">
        <v>1804205481.3</v>
      </c>
      <c r="G40" s="185">
        <v>1324041.1410000001</v>
      </c>
      <c r="H40" s="185">
        <v>196062396.016</v>
      </c>
      <c r="I40" s="178">
        <v>97.5</v>
      </c>
    </row>
    <row r="41" spans="1:9" s="179" customFormat="1" ht="13.5" customHeight="1" x14ac:dyDescent="0.15">
      <c r="A41" s="181" t="s">
        <v>11</v>
      </c>
      <c r="B41" s="185">
        <v>849050265.14999998</v>
      </c>
      <c r="C41" s="185" t="s">
        <v>185</v>
      </c>
      <c r="D41" s="185">
        <v>849050265.14999998</v>
      </c>
      <c r="E41" s="185">
        <v>105776199.527</v>
      </c>
      <c r="F41" s="185">
        <v>850247141.30499995</v>
      </c>
      <c r="G41" s="185">
        <v>1625612.683</v>
      </c>
      <c r="H41" s="185">
        <v>193239907.178</v>
      </c>
      <c r="I41" s="178">
        <v>97.8</v>
      </c>
    </row>
    <row r="42" spans="1:9" s="179" customFormat="1" ht="13.5" customHeight="1" x14ac:dyDescent="0.15">
      <c r="A42" s="181" t="s">
        <v>12</v>
      </c>
      <c r="B42" s="185">
        <v>141494611.44</v>
      </c>
      <c r="C42" s="185" t="s">
        <v>185</v>
      </c>
      <c r="D42" s="185">
        <v>141494611.44</v>
      </c>
      <c r="E42" s="185">
        <v>19620508.795000002</v>
      </c>
      <c r="F42" s="185">
        <v>110140912.287</v>
      </c>
      <c r="G42" s="185">
        <v>1908903.4779999999</v>
      </c>
      <c r="H42" s="185">
        <v>222684702.85299999</v>
      </c>
      <c r="I42" s="178">
        <v>97.5</v>
      </c>
    </row>
    <row r="43" spans="1:9" s="179" customFormat="1" ht="13.5" customHeight="1" x14ac:dyDescent="0.15">
      <c r="A43" s="181" t="s">
        <v>186</v>
      </c>
      <c r="B43" s="185">
        <v>622068477.72500002</v>
      </c>
      <c r="C43" s="185">
        <v>-1216063.9650000001</v>
      </c>
      <c r="D43" s="185">
        <v>623284541.69000006</v>
      </c>
      <c r="E43" s="185" t="s">
        <v>187</v>
      </c>
      <c r="F43" s="185">
        <v>688218398.61899996</v>
      </c>
      <c r="G43" s="185">
        <v>4572.2719999999999</v>
      </c>
      <c r="H43" s="185">
        <v>156530209.68700001</v>
      </c>
      <c r="I43" s="178">
        <v>98.3</v>
      </c>
    </row>
    <row r="44" spans="1:9" s="179" customFormat="1" ht="19.5" customHeight="1" x14ac:dyDescent="0.15">
      <c r="A44" s="181"/>
      <c r="B44" s="185"/>
      <c r="C44" s="185"/>
      <c r="D44" s="185"/>
      <c r="E44" s="185"/>
      <c r="F44" s="185"/>
      <c r="G44" s="185"/>
      <c r="H44" s="185"/>
      <c r="I44" s="178"/>
    </row>
    <row r="45" spans="1:9" s="179" customFormat="1" ht="13.5" customHeight="1" x14ac:dyDescent="0.15">
      <c r="A45" s="182" t="s">
        <v>188</v>
      </c>
      <c r="B45" s="185">
        <v>10699711962.929998</v>
      </c>
      <c r="C45" s="185">
        <v>155132284.18900001</v>
      </c>
      <c r="D45" s="185">
        <v>10544579678.740999</v>
      </c>
      <c r="E45" s="185">
        <v>1177900054.5219998</v>
      </c>
      <c r="F45" s="185">
        <v>10524900501.977001</v>
      </c>
      <c r="G45" s="185">
        <v>13672963.298999999</v>
      </c>
      <c r="H45" s="185">
        <v>161138497.65400001</v>
      </c>
      <c r="I45" s="183">
        <v>98.4</v>
      </c>
    </row>
    <row r="46" spans="1:9" s="179" customFormat="1" ht="19.5" customHeight="1" x14ac:dyDescent="0.15">
      <c r="A46" s="182"/>
      <c r="B46" s="185"/>
      <c r="C46" s="185"/>
      <c r="D46" s="185"/>
      <c r="E46" s="185"/>
      <c r="F46" s="185"/>
      <c r="G46" s="185"/>
      <c r="H46" s="185"/>
      <c r="I46" s="183"/>
    </row>
    <row r="47" spans="1:9" s="179" customFormat="1" ht="13.5" customHeight="1" x14ac:dyDescent="0.15">
      <c r="A47" s="182" t="s">
        <v>40</v>
      </c>
      <c r="B47" s="185">
        <v>268456741.19300002</v>
      </c>
      <c r="C47" s="185">
        <v>110787059.802</v>
      </c>
      <c r="D47" s="185">
        <v>157669681.39100003</v>
      </c>
      <c r="E47" s="185">
        <v>32651010.544</v>
      </c>
      <c r="F47" s="185">
        <v>72542293.376000002</v>
      </c>
      <c r="G47" s="185">
        <v>451031.1</v>
      </c>
      <c r="H47" s="185">
        <v>195463416.71700001</v>
      </c>
      <c r="I47" s="183">
        <v>27</v>
      </c>
    </row>
    <row r="48" spans="1:9" s="179" customFormat="1" ht="13.5" customHeight="1" x14ac:dyDescent="0.15">
      <c r="A48" s="182" t="s">
        <v>189</v>
      </c>
      <c r="B48" s="185">
        <v>1479453829.4990001</v>
      </c>
      <c r="C48" s="185">
        <v>45743890.691</v>
      </c>
      <c r="D48" s="185">
        <v>1433709938.8080001</v>
      </c>
      <c r="E48" s="185">
        <v>23997158.34</v>
      </c>
      <c r="F48" s="185">
        <v>1488196577.8940001</v>
      </c>
      <c r="G48" s="185">
        <v>687394.96799999999</v>
      </c>
      <c r="H48" s="185">
        <v>186033273.354</v>
      </c>
      <c r="I48" s="183">
        <v>89.3</v>
      </c>
    </row>
    <row r="49" spans="1:9" s="179" customFormat="1" ht="13.5" customHeight="1" x14ac:dyDescent="0.15">
      <c r="A49" s="184" t="s">
        <v>161</v>
      </c>
      <c r="B49" s="185">
        <v>143323265.23300001</v>
      </c>
      <c r="C49" s="185" t="s">
        <v>185</v>
      </c>
      <c r="D49" s="185">
        <v>143323265.23300001</v>
      </c>
      <c r="E49" s="185">
        <v>19196887.335000001</v>
      </c>
      <c r="F49" s="185">
        <v>98233510.503000006</v>
      </c>
      <c r="G49" s="185">
        <v>995457.53599999996</v>
      </c>
      <c r="H49" s="185">
        <v>230127570.54800001</v>
      </c>
      <c r="I49" s="183">
        <v>87.7</v>
      </c>
    </row>
    <row r="50" spans="1:9" s="179" customFormat="1" ht="9.75" customHeight="1" x14ac:dyDescent="0.15">
      <c r="A50" s="184"/>
      <c r="B50" s="185"/>
      <c r="C50" s="185"/>
      <c r="D50" s="185"/>
      <c r="E50" s="185"/>
      <c r="F50" s="185"/>
      <c r="G50" s="185"/>
      <c r="H50" s="185"/>
      <c r="I50" s="183"/>
    </row>
    <row r="51" spans="1:9" s="179" customFormat="1" ht="13.5" customHeight="1" x14ac:dyDescent="0.15">
      <c r="A51" s="184" t="s">
        <v>162</v>
      </c>
      <c r="B51" s="185">
        <v>1565003936.3759999</v>
      </c>
      <c r="C51" s="185" t="s">
        <v>185</v>
      </c>
      <c r="D51" s="185">
        <v>1565003936.3759999</v>
      </c>
      <c r="E51" s="185">
        <v>143902521.82100001</v>
      </c>
      <c r="F51" s="185">
        <v>1606789228.9319999</v>
      </c>
      <c r="G51" s="185">
        <v>1327699.976</v>
      </c>
      <c r="H51" s="185">
        <v>187014578.016</v>
      </c>
      <c r="I51" s="183">
        <v>94.5</v>
      </c>
    </row>
    <row r="52" spans="1:9" s="179" customFormat="1" ht="13.5" customHeight="1" x14ac:dyDescent="0.15">
      <c r="A52" s="184" t="s">
        <v>163</v>
      </c>
      <c r="B52" s="185">
        <v>187503405.96200001</v>
      </c>
      <c r="C52" s="185" t="s">
        <v>185</v>
      </c>
      <c r="D52" s="185">
        <v>187503405.96200001</v>
      </c>
      <c r="E52" s="185">
        <v>274656268.96100003</v>
      </c>
      <c r="F52" s="185">
        <v>125439483.51100001</v>
      </c>
      <c r="G52" s="185">
        <v>1619306.2479999999</v>
      </c>
      <c r="H52" s="185">
        <v>247459194.21900001</v>
      </c>
      <c r="I52" s="183">
        <v>93.1</v>
      </c>
    </row>
    <row r="53" spans="1:9" s="179" customFormat="1" ht="13.5" customHeight="1" x14ac:dyDescent="0.15">
      <c r="A53" s="184" t="s">
        <v>164</v>
      </c>
      <c r="B53" s="185">
        <v>1719630574.5139999</v>
      </c>
      <c r="C53" s="185" t="s">
        <v>185</v>
      </c>
      <c r="D53" s="185">
        <v>1719630574.5139999</v>
      </c>
      <c r="E53" s="185">
        <v>79889640.854000002</v>
      </c>
      <c r="F53" s="185">
        <v>1776686266.1789999</v>
      </c>
      <c r="G53" s="185">
        <v>806019.228</v>
      </c>
      <c r="H53" s="185">
        <v>189597483.32600001</v>
      </c>
      <c r="I53" s="183">
        <v>96.4</v>
      </c>
    </row>
    <row r="54" spans="1:9" s="179" customFormat="1" ht="19.5" customHeight="1" x14ac:dyDescent="0.15">
      <c r="A54" s="184"/>
      <c r="B54" s="185"/>
      <c r="C54" s="185"/>
      <c r="D54" s="185"/>
      <c r="E54" s="185"/>
      <c r="F54" s="185"/>
      <c r="G54" s="185"/>
      <c r="H54" s="185"/>
      <c r="I54" s="183"/>
    </row>
    <row r="55" spans="1:9" s="179" customFormat="1" ht="13.5" customHeight="1" x14ac:dyDescent="0.15">
      <c r="A55" s="184" t="s">
        <v>165</v>
      </c>
      <c r="B55" s="185">
        <v>808380702.14199996</v>
      </c>
      <c r="C55" s="185" t="s">
        <v>185</v>
      </c>
      <c r="D55" s="185">
        <v>808380702.14199996</v>
      </c>
      <c r="E55" s="185">
        <v>19631843.982999999</v>
      </c>
      <c r="F55" s="185">
        <v>810707284.06200004</v>
      </c>
      <c r="G55" s="185">
        <v>1108902.9169999999</v>
      </c>
      <c r="H55" s="185">
        <v>186161998.48899999</v>
      </c>
      <c r="I55" s="183">
        <v>96.9</v>
      </c>
    </row>
    <row r="56" spans="1:9" s="179" customFormat="1" ht="13.5" customHeight="1" x14ac:dyDescent="0.15">
      <c r="A56" s="184" t="s">
        <v>166</v>
      </c>
      <c r="B56" s="185">
        <v>149598068.15599999</v>
      </c>
      <c r="C56" s="185" t="s">
        <v>185</v>
      </c>
      <c r="D56" s="185">
        <v>149598068.15599999</v>
      </c>
      <c r="E56" s="185">
        <v>13712655.525</v>
      </c>
      <c r="F56" s="185">
        <v>102608558.61399999</v>
      </c>
      <c r="G56" s="185">
        <v>1060013.1129999999</v>
      </c>
      <c r="H56" s="185">
        <v>232091494.91800001</v>
      </c>
      <c r="I56" s="183">
        <v>96.2</v>
      </c>
    </row>
    <row r="57" spans="1:9" s="179" customFormat="1" ht="13.5" customHeight="1" x14ac:dyDescent="0.15">
      <c r="A57" s="184" t="s">
        <v>167</v>
      </c>
      <c r="B57" s="185">
        <v>801681441.47500002</v>
      </c>
      <c r="C57" s="185" t="s">
        <v>185</v>
      </c>
      <c r="D57" s="185">
        <v>801681441.47500002</v>
      </c>
      <c r="E57" s="185">
        <v>13084216.6</v>
      </c>
      <c r="F57" s="185">
        <v>800124968.27499998</v>
      </c>
      <c r="G57" s="185">
        <v>1100283.6769999999</v>
      </c>
      <c r="H57" s="185">
        <v>232547684.44100001</v>
      </c>
      <c r="I57" s="183">
        <v>96.6</v>
      </c>
    </row>
    <row r="58" spans="1:9" s="179" customFormat="1" ht="9.75" customHeight="1" x14ac:dyDescent="0.15">
      <c r="A58" s="184"/>
      <c r="B58" s="185"/>
      <c r="C58" s="185"/>
      <c r="D58" s="185"/>
      <c r="E58" s="185"/>
      <c r="F58" s="185"/>
      <c r="G58" s="185"/>
      <c r="H58" s="185"/>
      <c r="I58" s="183"/>
    </row>
    <row r="59" spans="1:9" s="179" customFormat="1" ht="13.5" customHeight="1" x14ac:dyDescent="0.15">
      <c r="A59" s="182" t="s">
        <v>51</v>
      </c>
      <c r="B59" s="185">
        <v>1859904823.3410001</v>
      </c>
      <c r="C59" s="185" t="s">
        <v>185</v>
      </c>
      <c r="D59" s="185">
        <v>1859904823.3410001</v>
      </c>
      <c r="E59" s="185">
        <v>417340869.63999999</v>
      </c>
      <c r="F59" s="185">
        <v>1899007327.7520001</v>
      </c>
      <c r="G59" s="185">
        <v>1351424.858</v>
      </c>
      <c r="H59" s="185">
        <v>192093755.17199999</v>
      </c>
      <c r="I59" s="183">
        <v>97.7</v>
      </c>
    </row>
    <row r="60" spans="1:9" s="179" customFormat="1" ht="13.5" customHeight="1" x14ac:dyDescent="0.15">
      <c r="A60" s="184" t="s">
        <v>168</v>
      </c>
      <c r="B60" s="185">
        <v>167482184.78600001</v>
      </c>
      <c r="C60" s="185" t="s">
        <v>185</v>
      </c>
      <c r="D60" s="185">
        <v>167482184.78600001</v>
      </c>
      <c r="E60" s="185">
        <v>119849730.93099999</v>
      </c>
      <c r="F60" s="185">
        <v>115153728.676</v>
      </c>
      <c r="G60" s="185">
        <v>1392581.7960000001</v>
      </c>
      <c r="H60" s="185">
        <v>243029629.486</v>
      </c>
      <c r="I60" s="183">
        <v>97.2</v>
      </c>
    </row>
    <row r="61" spans="1:9" s="179" customFormat="1" ht="13.5" customHeight="1" x14ac:dyDescent="0.15">
      <c r="A61" s="184" t="s">
        <v>169</v>
      </c>
      <c r="B61" s="185">
        <v>1549474238.227</v>
      </c>
      <c r="C61" s="185" t="s">
        <v>185</v>
      </c>
      <c r="D61" s="185">
        <v>1549474238.227</v>
      </c>
      <c r="E61" s="185">
        <v>19987249.988000002</v>
      </c>
      <c r="F61" s="185">
        <v>1603572568.5280001</v>
      </c>
      <c r="G61" s="185">
        <v>1773375.916</v>
      </c>
      <c r="H61" s="185">
        <v>187157923.26899999</v>
      </c>
      <c r="I61" s="183">
        <v>98.1</v>
      </c>
    </row>
    <row r="62" spans="1:9" s="179" customFormat="1" ht="13.5" customHeight="1" x14ac:dyDescent="0.15">
      <c r="A62" s="184" t="s">
        <v>186</v>
      </c>
      <c r="B62" s="185">
        <v>-181247.97399999999</v>
      </c>
      <c r="C62" s="185">
        <v>-1398666.304</v>
      </c>
      <c r="D62" s="185">
        <v>1217418.33</v>
      </c>
      <c r="E62" s="185" t="s">
        <v>187</v>
      </c>
      <c r="F62" s="185">
        <v>25838705.675000001</v>
      </c>
      <c r="G62" s="185">
        <v>-528.03399999999999</v>
      </c>
      <c r="H62" s="185">
        <v>161138497.65400001</v>
      </c>
      <c r="I62" s="183">
        <v>98.4</v>
      </c>
    </row>
    <row r="63" spans="1:9" ht="9.75" customHeight="1" thickBot="1" x14ac:dyDescent="0.2">
      <c r="A63" s="186"/>
      <c r="B63" s="187"/>
      <c r="C63" s="187"/>
      <c r="D63" s="187"/>
      <c r="E63" s="187"/>
      <c r="F63" s="187"/>
      <c r="G63" s="187"/>
      <c r="H63" s="187"/>
      <c r="I63" s="188"/>
    </row>
    <row r="64" spans="1:9" s="179" customFormat="1" ht="10.5" x14ac:dyDescent="0.15">
      <c r="A64" s="179" t="s">
        <v>190</v>
      </c>
    </row>
    <row r="65" spans="1:1" s="179" customFormat="1" ht="10.5" x14ac:dyDescent="0.15">
      <c r="A65" s="189" t="s">
        <v>191</v>
      </c>
    </row>
    <row r="66" spans="1:1" s="179" customFormat="1" ht="10.5" x14ac:dyDescent="0.15">
      <c r="A66" s="190" t="s">
        <v>192</v>
      </c>
    </row>
    <row r="67" spans="1:1" s="179" customFormat="1" ht="10.5" x14ac:dyDescent="0.15">
      <c r="A67" s="189" t="s">
        <v>193</v>
      </c>
    </row>
    <row r="68" spans="1:1" s="179" customFormat="1" ht="10.5" x14ac:dyDescent="0.15">
      <c r="A68" s="190" t="s">
        <v>194</v>
      </c>
    </row>
    <row r="69" spans="1:1" s="179" customFormat="1" ht="10.5" x14ac:dyDescent="0.15">
      <c r="A69" s="189" t="s">
        <v>195</v>
      </c>
    </row>
    <row r="70" spans="1:1" s="179" customFormat="1" ht="10.5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E5"/>
  </mergeCells>
  <phoneticPr fontId="3"/>
  <pageMargins left="0.59055118110236227" right="0.59055118110236227" top="0.6692913385826772" bottom="0.6692913385826772" header="0.39370078740157483" footer="0.39370078740157483"/>
  <pageSetup paperSize="9" scale="95" fitToWidth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A70"/>
  <sheetViews>
    <sheetView zoomScaleNormal="100" zoomScaleSheetLayoutView="70" workbookViewId="0"/>
  </sheetViews>
  <sheetFormatPr defaultRowHeight="13.5" x14ac:dyDescent="0.15"/>
  <cols>
    <col min="1" max="1" width="10.625" style="160" customWidth="1"/>
    <col min="2" max="2" width="12.375" style="160" customWidth="1"/>
    <col min="3" max="3" width="14.625" style="160" customWidth="1"/>
    <col min="4" max="4" width="12.375" style="160" customWidth="1"/>
    <col min="5" max="6" width="14.875" style="160" customWidth="1"/>
    <col min="7" max="7" width="12.375" style="160" customWidth="1"/>
    <col min="8" max="8" width="12.625" style="160" customWidth="1"/>
    <col min="9" max="10" width="12.375" style="160" customWidth="1"/>
    <col min="11" max="12" width="14.875" style="160" customWidth="1"/>
    <col min="13" max="14" width="12.375" style="160" customWidth="1"/>
    <col min="15" max="15" width="10.625" style="160" customWidth="1"/>
    <col min="16" max="17" width="14.375" style="160" customWidth="1"/>
    <col min="18" max="19" width="11.625" style="160" customWidth="1"/>
    <col min="20" max="21" width="14.375" style="160" customWidth="1"/>
    <col min="22" max="22" width="10.125" style="160" customWidth="1"/>
    <col min="23" max="23" width="11.125" style="160" customWidth="1"/>
    <col min="24" max="25" width="12.625" style="160" customWidth="1"/>
    <col min="26" max="26" width="10.625" style="160" customWidth="1"/>
    <col min="27" max="29" width="11.625" style="160" customWidth="1"/>
    <col min="30" max="30" width="10.625" style="160" customWidth="1"/>
    <col min="31" max="34" width="11.375" style="160" customWidth="1"/>
    <col min="35" max="36" width="8.375" style="160" customWidth="1"/>
    <col min="37" max="41" width="9.625" style="160" customWidth="1"/>
    <col min="42" max="44" width="11.375" style="160" customWidth="1"/>
    <col min="45" max="47" width="9.625" style="160" customWidth="1"/>
    <col min="48" max="48" width="10.625" style="160" customWidth="1"/>
    <col min="49" max="49" width="10.125" style="160" customWidth="1"/>
    <col min="50" max="50" width="10.375" style="160" customWidth="1"/>
    <col min="51" max="53" width="10.125" style="160" customWidth="1"/>
    <col min="54" max="54" width="10.375" style="160" customWidth="1"/>
    <col min="55" max="56" width="10.125" style="160" customWidth="1"/>
    <col min="57" max="58" width="13.125" style="160" customWidth="1"/>
    <col min="59" max="59" width="13.375" style="160" customWidth="1"/>
    <col min="60" max="63" width="13.125" style="160" customWidth="1"/>
    <col min="64" max="64" width="10.625" style="160" customWidth="1"/>
    <col min="65" max="73" width="11.625" style="160" customWidth="1"/>
    <col min="74" max="74" width="11.375" style="161" customWidth="1"/>
    <col min="75" max="75" width="11.625" style="161" customWidth="1"/>
    <col min="76" max="76" width="11.375" style="161" customWidth="1"/>
    <col min="77" max="77" width="11.625" style="161" customWidth="1"/>
    <col min="78" max="78" width="11.375" style="161" customWidth="1"/>
    <col min="79" max="79" width="11.625" style="161" customWidth="1"/>
    <col min="80" max="80" width="10.625" style="160" customWidth="1"/>
    <col min="81" max="81" width="13.375" style="160" customWidth="1"/>
    <col min="82" max="86" width="13.625" style="160" customWidth="1"/>
    <col min="87" max="92" width="15.375" style="160" customWidth="1"/>
    <col min="93" max="93" width="10.75" style="160" customWidth="1"/>
    <col min="94" max="95" width="16.125" style="160" customWidth="1"/>
    <col min="96" max="97" width="16.375" style="160" customWidth="1"/>
    <col min="98" max="98" width="16.125" style="160" customWidth="1"/>
    <col min="99" max="105" width="13.125" style="160" customWidth="1"/>
    <col min="106" max="106" width="10.625" style="160" customWidth="1"/>
    <col min="107" max="108" width="13.375" style="160" customWidth="1"/>
    <col min="109" max="110" width="13.625" style="160" customWidth="1"/>
    <col min="111" max="111" width="13.375" style="160" customWidth="1"/>
    <col min="112" max="112" width="14.125" style="160" customWidth="1"/>
    <col min="113" max="113" width="13.375" style="160" customWidth="1"/>
    <col min="114" max="119" width="13.125" style="160" customWidth="1"/>
    <col min="120" max="120" width="10.625" style="160" customWidth="1"/>
    <col min="121" max="127" width="11.625" style="160" customWidth="1"/>
    <col min="128" max="128" width="13.375" style="160" customWidth="1"/>
    <col min="129" max="134" width="13.125" style="160" customWidth="1"/>
    <col min="135" max="135" width="10.625" style="160" customWidth="1"/>
    <col min="136" max="144" width="11.625" style="160" customWidth="1"/>
    <col min="145" max="146" width="12.375" style="160" customWidth="1"/>
    <col min="147" max="148" width="10.375" style="160" customWidth="1"/>
    <col min="149" max="150" width="11.625" style="160" customWidth="1"/>
    <col min="151" max="151" width="10.625" style="160" customWidth="1"/>
    <col min="152" max="153" width="13.375" style="160" customWidth="1"/>
    <col min="154" max="157" width="13.625" style="160" customWidth="1"/>
    <col min="158" max="163" width="15.375" style="160" customWidth="1"/>
    <col min="164" max="164" width="10.625" style="160" customWidth="1"/>
    <col min="165" max="169" width="16.125" style="160" customWidth="1"/>
    <col min="170" max="175" width="15.375" style="160" customWidth="1"/>
    <col min="176" max="176" width="10.625" style="160" customWidth="1"/>
    <col min="177" max="183" width="11.625" style="160" customWidth="1"/>
    <col min="184" max="184" width="13.375" style="160" customWidth="1"/>
    <col min="185" max="190" width="13.125" style="160" customWidth="1"/>
    <col min="191" max="191" width="10.625" style="160" customWidth="1"/>
    <col min="192" max="198" width="11.625" style="160" customWidth="1"/>
    <col min="199" max="205" width="13.125" style="160" customWidth="1"/>
    <col min="206" max="206" width="10.625" style="160" customWidth="1"/>
    <col min="207" max="208" width="13.375" style="160" customWidth="1"/>
    <col min="209" max="210" width="13.625" style="160" customWidth="1"/>
    <col min="211" max="212" width="13.375" style="160" customWidth="1"/>
    <col min="213" max="218" width="15.375" style="160" customWidth="1"/>
    <col min="219" max="219" width="10.625" style="160" customWidth="1"/>
    <col min="220" max="221" width="13.375" style="160" customWidth="1"/>
    <col min="222" max="223" width="13.625" style="160" customWidth="1"/>
    <col min="224" max="225" width="13.375" style="160" customWidth="1"/>
    <col min="226" max="231" width="15.375" style="160" customWidth="1"/>
    <col min="232" max="232" width="10.625" style="160" customWidth="1"/>
    <col min="233" max="234" width="13.375" style="160" customWidth="1"/>
    <col min="235" max="236" width="13.625" style="160" customWidth="1"/>
    <col min="237" max="238" width="13.375" style="160" customWidth="1"/>
    <col min="239" max="244" width="15.375" style="160" customWidth="1"/>
    <col min="245" max="245" width="10.625" style="160" customWidth="1"/>
    <col min="246" max="251" width="13.375" style="160" customWidth="1"/>
    <col min="252" max="257" width="15.375" style="160" customWidth="1"/>
    <col min="258" max="258" width="10.625" style="160" customWidth="1"/>
    <col min="259" max="264" width="13.375" style="162" customWidth="1"/>
    <col min="265" max="270" width="15.375" style="160" customWidth="1"/>
    <col min="271" max="271" width="10.625" style="160" customWidth="1"/>
    <col min="272" max="279" width="11.625" style="160" customWidth="1"/>
    <col min="280" max="283" width="10.125" style="160" customWidth="1"/>
    <col min="284" max="285" width="9.875" style="160" customWidth="1"/>
    <col min="286" max="287" width="10.125" style="160" customWidth="1"/>
    <col min="288" max="16384" width="9" style="161"/>
  </cols>
  <sheetData>
    <row r="1" spans="1:287" s="110" customFormat="1" ht="18" customHeight="1" x14ac:dyDescent="0.15">
      <c r="A1" s="107"/>
      <c r="B1" s="107"/>
      <c r="C1" s="107"/>
      <c r="D1" s="107"/>
      <c r="E1" s="107"/>
      <c r="F1" s="107"/>
      <c r="G1" s="108" t="s">
        <v>108</v>
      </c>
      <c r="H1" s="107" t="s">
        <v>109</v>
      </c>
      <c r="I1" s="107"/>
      <c r="J1" s="107"/>
      <c r="K1" s="107"/>
      <c r="L1" s="107"/>
      <c r="M1" s="107"/>
      <c r="N1" s="107"/>
      <c r="O1" s="107" t="s">
        <v>55</v>
      </c>
      <c r="P1" s="107"/>
      <c r="Q1" s="107"/>
      <c r="R1" s="107"/>
      <c r="S1" s="107"/>
      <c r="T1" s="107"/>
      <c r="U1" s="108" t="s">
        <v>110</v>
      </c>
      <c r="V1" s="107" t="s">
        <v>109</v>
      </c>
      <c r="W1" s="107"/>
      <c r="X1" s="107"/>
      <c r="Y1" s="107"/>
      <c r="Z1" s="107"/>
      <c r="AA1" s="107"/>
      <c r="AB1" s="107"/>
      <c r="AC1" s="107"/>
      <c r="AD1" s="107"/>
      <c r="AE1" s="107"/>
      <c r="AF1" s="107"/>
      <c r="AG1" s="107"/>
      <c r="AH1" s="107"/>
      <c r="AI1" s="107"/>
      <c r="AJ1" s="107"/>
      <c r="AK1" s="107"/>
      <c r="AL1" s="108" t="s">
        <v>110</v>
      </c>
      <c r="AM1" s="107" t="s">
        <v>109</v>
      </c>
      <c r="AN1" s="107"/>
      <c r="AO1" s="107"/>
      <c r="AP1" s="107"/>
      <c r="AQ1" s="107"/>
      <c r="AR1" s="107"/>
      <c r="AS1" s="107"/>
      <c r="AT1" s="107"/>
      <c r="AU1" s="107"/>
      <c r="AV1" s="107" t="s">
        <v>111</v>
      </c>
      <c r="AW1" s="107"/>
      <c r="AX1" s="107"/>
      <c r="AY1" s="107"/>
      <c r="AZ1" s="107"/>
      <c r="BA1" s="107"/>
      <c r="BB1" s="107"/>
      <c r="BC1" s="107"/>
      <c r="BD1" s="108" t="s">
        <v>110</v>
      </c>
      <c r="BE1" s="107" t="s">
        <v>109</v>
      </c>
      <c r="BF1" s="107"/>
      <c r="BG1" s="107"/>
      <c r="BH1" s="107"/>
      <c r="BI1" s="107"/>
      <c r="BJ1" s="107"/>
      <c r="BK1" s="107"/>
      <c r="BL1" s="107"/>
      <c r="BM1" s="107"/>
      <c r="BN1" s="107"/>
      <c r="BO1" s="107"/>
      <c r="BP1" s="107"/>
      <c r="BQ1" s="107"/>
      <c r="BR1" s="107"/>
      <c r="BS1" s="108" t="s">
        <v>110</v>
      </c>
      <c r="BT1" s="107" t="s">
        <v>109</v>
      </c>
      <c r="BU1" s="107"/>
      <c r="BV1" s="107"/>
      <c r="BW1" s="107"/>
      <c r="BX1" s="107"/>
      <c r="BY1" s="107"/>
      <c r="BZ1" s="107"/>
      <c r="CA1" s="107"/>
      <c r="CB1" s="107"/>
      <c r="CC1" s="107"/>
      <c r="CD1" s="107"/>
      <c r="CE1" s="107"/>
      <c r="CF1" s="107"/>
      <c r="CG1" s="107"/>
      <c r="CH1" s="108" t="s">
        <v>112</v>
      </c>
      <c r="CI1" s="107" t="s">
        <v>109</v>
      </c>
      <c r="CJ1" s="107"/>
      <c r="CK1" s="107"/>
      <c r="CL1" s="107"/>
      <c r="CM1" s="107"/>
      <c r="CN1" s="107"/>
      <c r="CO1" s="107"/>
      <c r="CP1" s="107"/>
      <c r="CQ1" s="107"/>
      <c r="CR1" s="107"/>
      <c r="CS1" s="107"/>
      <c r="CT1" s="108" t="s">
        <v>112</v>
      </c>
      <c r="CU1" s="107" t="s">
        <v>109</v>
      </c>
      <c r="CV1" s="107"/>
      <c r="CW1" s="107"/>
      <c r="CX1" s="107"/>
      <c r="CY1" s="107"/>
      <c r="CZ1" s="107"/>
      <c r="DA1" s="107"/>
      <c r="DB1" s="107" t="s">
        <v>55</v>
      </c>
      <c r="DC1" s="107"/>
      <c r="DD1" s="107"/>
      <c r="DE1" s="107"/>
      <c r="DF1" s="107"/>
      <c r="DG1" s="107"/>
      <c r="DH1" s="108" t="s">
        <v>110</v>
      </c>
      <c r="DI1" s="107" t="s">
        <v>109</v>
      </c>
      <c r="DJ1" s="107"/>
      <c r="DK1" s="107"/>
      <c r="DL1" s="107"/>
      <c r="DM1" s="107"/>
      <c r="DN1" s="107"/>
      <c r="DO1" s="107"/>
      <c r="DP1" s="107"/>
      <c r="DQ1" s="107"/>
      <c r="DR1" s="107"/>
      <c r="DS1" s="107"/>
      <c r="DT1" s="107"/>
      <c r="DU1" s="107"/>
      <c r="DV1" s="107"/>
      <c r="DW1" s="108" t="s">
        <v>110</v>
      </c>
      <c r="DX1" s="107" t="s">
        <v>109</v>
      </c>
      <c r="DY1" s="107"/>
      <c r="DZ1" s="107"/>
      <c r="EA1" s="107"/>
      <c r="EB1" s="107"/>
      <c r="EC1" s="107"/>
      <c r="ED1" s="107"/>
      <c r="EE1" s="107"/>
      <c r="EF1" s="107"/>
      <c r="EG1" s="107"/>
      <c r="EH1" s="107"/>
      <c r="EI1" s="107"/>
      <c r="EJ1" s="107"/>
      <c r="EK1" s="107"/>
      <c r="EL1" s="108" t="s">
        <v>110</v>
      </c>
      <c r="EM1" s="107" t="s">
        <v>109</v>
      </c>
      <c r="EN1" s="107"/>
      <c r="EO1" s="107"/>
      <c r="EP1" s="107"/>
      <c r="EQ1" s="107"/>
      <c r="ER1" s="107"/>
      <c r="ES1" s="107"/>
      <c r="ET1" s="107"/>
      <c r="EU1" s="107"/>
      <c r="EV1" s="107"/>
      <c r="EW1" s="107"/>
      <c r="EX1" s="107"/>
      <c r="EY1" s="107"/>
      <c r="EZ1" s="107"/>
      <c r="FA1" s="108" t="s">
        <v>110</v>
      </c>
      <c r="FB1" s="107" t="s">
        <v>109</v>
      </c>
      <c r="FC1" s="107"/>
      <c r="FD1" s="107"/>
      <c r="FE1" s="107"/>
      <c r="FF1" s="107"/>
      <c r="FG1" s="107"/>
      <c r="FH1" s="107"/>
      <c r="FI1" s="107"/>
      <c r="FJ1" s="107"/>
      <c r="FK1" s="107"/>
      <c r="FL1" s="107"/>
      <c r="FM1" s="108" t="s">
        <v>110</v>
      </c>
      <c r="FN1" s="107" t="s">
        <v>109</v>
      </c>
      <c r="FO1" s="107"/>
      <c r="FP1" s="107"/>
      <c r="FQ1" s="107"/>
      <c r="FR1" s="107"/>
      <c r="FS1" s="107"/>
      <c r="FT1" s="107"/>
      <c r="FU1" s="107"/>
      <c r="FV1" s="107"/>
      <c r="FW1" s="107"/>
      <c r="FX1" s="107"/>
      <c r="FY1" s="107"/>
      <c r="FZ1" s="107"/>
      <c r="GA1" s="108" t="s">
        <v>110</v>
      </c>
      <c r="GB1" s="107" t="s">
        <v>109</v>
      </c>
      <c r="GC1" s="107"/>
      <c r="GD1" s="107"/>
      <c r="GE1" s="107"/>
      <c r="GF1" s="107"/>
      <c r="GG1" s="107"/>
      <c r="GH1" s="107"/>
      <c r="GI1" s="107"/>
      <c r="GJ1" s="107"/>
      <c r="GK1" s="107"/>
      <c r="GL1" s="107"/>
      <c r="GM1" s="107"/>
      <c r="GN1" s="107"/>
      <c r="GO1" s="107"/>
      <c r="GP1" s="108" t="s">
        <v>110</v>
      </c>
      <c r="GQ1" s="107" t="s">
        <v>109</v>
      </c>
      <c r="GR1" s="107"/>
      <c r="GS1" s="107"/>
      <c r="GT1" s="107"/>
      <c r="GU1" s="107"/>
      <c r="GV1" s="107"/>
      <c r="GW1" s="107"/>
      <c r="GX1" s="107"/>
      <c r="GY1" s="107"/>
      <c r="GZ1" s="107"/>
      <c r="HA1" s="107"/>
      <c r="HB1" s="107"/>
      <c r="HC1" s="107"/>
      <c r="HD1" s="108" t="s">
        <v>110</v>
      </c>
      <c r="HE1" s="107" t="s">
        <v>109</v>
      </c>
      <c r="HF1" s="107"/>
      <c r="HG1" s="107"/>
      <c r="HH1" s="107"/>
      <c r="HI1" s="107"/>
      <c r="HJ1" s="107"/>
      <c r="HK1" s="107"/>
      <c r="HL1" s="107"/>
      <c r="HM1" s="107"/>
      <c r="HN1" s="107"/>
      <c r="HO1" s="107"/>
      <c r="HP1" s="107"/>
      <c r="HQ1" s="108" t="s">
        <v>110</v>
      </c>
      <c r="HR1" s="107" t="s">
        <v>109</v>
      </c>
      <c r="HS1" s="107"/>
      <c r="HT1" s="107"/>
      <c r="HU1" s="107"/>
      <c r="HV1" s="107"/>
      <c r="HW1" s="107"/>
      <c r="HX1" s="107"/>
      <c r="HY1" s="107"/>
      <c r="HZ1" s="107"/>
      <c r="IA1" s="107"/>
      <c r="IB1" s="107"/>
      <c r="IC1" s="107"/>
      <c r="ID1" s="108" t="s">
        <v>110</v>
      </c>
      <c r="IE1" s="107" t="s">
        <v>109</v>
      </c>
      <c r="IF1" s="107"/>
      <c r="IG1" s="107"/>
      <c r="IH1" s="107"/>
      <c r="II1" s="107"/>
      <c r="IJ1" s="107"/>
      <c r="IK1" s="107"/>
      <c r="IL1" s="107"/>
      <c r="IM1" s="107"/>
      <c r="IN1" s="107"/>
      <c r="IO1" s="107"/>
      <c r="IP1" s="107"/>
      <c r="IQ1" s="108" t="s">
        <v>110</v>
      </c>
      <c r="IR1" s="107" t="s">
        <v>109</v>
      </c>
      <c r="IS1" s="107"/>
      <c r="IT1" s="107"/>
      <c r="IU1" s="107"/>
      <c r="IV1" s="107"/>
      <c r="IW1" s="107"/>
      <c r="IX1" s="107" t="s">
        <v>55</v>
      </c>
      <c r="IY1" s="109"/>
      <c r="IZ1" s="109"/>
      <c r="JA1" s="109"/>
      <c r="JB1" s="109"/>
      <c r="JC1" s="109"/>
      <c r="JD1" s="108" t="s">
        <v>110</v>
      </c>
      <c r="JE1" s="107" t="s">
        <v>113</v>
      </c>
      <c r="JF1" s="107"/>
      <c r="JG1" s="107"/>
      <c r="JH1" s="107"/>
      <c r="JI1" s="107"/>
      <c r="JJ1" s="107"/>
      <c r="JK1" s="107" t="s">
        <v>55</v>
      </c>
      <c r="JL1" s="107"/>
      <c r="JM1" s="107"/>
      <c r="JN1" s="107"/>
      <c r="JO1" s="107"/>
      <c r="JP1" s="107"/>
      <c r="JQ1" s="107"/>
      <c r="JR1" s="108" t="s">
        <v>110</v>
      </c>
      <c r="JS1" s="107" t="s">
        <v>109</v>
      </c>
      <c r="JT1" s="107"/>
      <c r="JU1" s="107"/>
      <c r="JV1" s="107"/>
      <c r="JW1" s="107"/>
      <c r="JX1" s="107"/>
      <c r="JY1" s="107"/>
      <c r="JZ1" s="107"/>
      <c r="KA1" s="107"/>
    </row>
    <row r="2" spans="1:287" s="110" customFormat="1" ht="11.25" customHeight="1" x14ac:dyDescent="0.15">
      <c r="A2" s="107"/>
      <c r="B2" s="107"/>
      <c r="C2" s="107"/>
      <c r="D2" s="107"/>
      <c r="E2" s="107"/>
      <c r="F2" s="107"/>
      <c r="G2" s="108"/>
      <c r="H2" s="107"/>
      <c r="I2" s="107"/>
      <c r="J2" s="107"/>
      <c r="K2" s="107"/>
      <c r="L2" s="107"/>
      <c r="M2" s="107"/>
      <c r="N2" s="107"/>
      <c r="O2" s="111"/>
      <c r="P2" s="111"/>
      <c r="Q2" s="111"/>
      <c r="R2" s="111"/>
      <c r="S2" s="111"/>
      <c r="T2" s="111"/>
      <c r="U2" s="111"/>
      <c r="V2" s="111"/>
      <c r="W2" s="111"/>
      <c r="X2" s="111"/>
      <c r="Y2" s="111"/>
      <c r="Z2" s="111"/>
      <c r="AA2" s="111"/>
      <c r="AB2" s="111"/>
      <c r="AC2" s="111"/>
      <c r="AD2" s="112"/>
      <c r="AE2" s="112"/>
      <c r="AF2" s="112"/>
      <c r="AG2" s="112"/>
      <c r="AH2" s="112"/>
      <c r="AI2" s="112"/>
      <c r="AJ2" s="112"/>
      <c r="AK2" s="112"/>
      <c r="AL2" s="112"/>
      <c r="AM2" s="112"/>
      <c r="AN2" s="112"/>
      <c r="AO2" s="112"/>
      <c r="AP2" s="112"/>
      <c r="AQ2" s="112"/>
      <c r="AR2" s="112"/>
      <c r="AS2" s="112"/>
      <c r="AT2" s="112"/>
      <c r="AU2" s="107"/>
      <c r="AV2" s="112"/>
      <c r="AW2" s="112"/>
      <c r="AX2" s="112"/>
      <c r="AY2" s="112"/>
      <c r="AZ2" s="112"/>
      <c r="BA2" s="112"/>
      <c r="BB2" s="112"/>
      <c r="BC2" s="112"/>
      <c r="BD2" s="112"/>
      <c r="BE2" s="112"/>
      <c r="BF2" s="112"/>
      <c r="BG2" s="112"/>
      <c r="BH2" s="112"/>
      <c r="BI2" s="112"/>
      <c r="BJ2" s="112"/>
      <c r="BK2" s="112"/>
      <c r="BL2" s="112"/>
      <c r="BM2" s="112"/>
      <c r="BN2" s="112"/>
      <c r="BO2" s="112"/>
      <c r="BP2" s="112"/>
      <c r="BQ2" s="112"/>
      <c r="BR2" s="112"/>
      <c r="BS2" s="112"/>
      <c r="BT2" s="112"/>
      <c r="BU2" s="112"/>
      <c r="BV2" s="112"/>
      <c r="BW2" s="112"/>
      <c r="BX2" s="112"/>
      <c r="BY2" s="112"/>
      <c r="BZ2" s="112"/>
      <c r="CA2" s="107"/>
      <c r="CB2" s="112"/>
      <c r="CC2" s="112"/>
      <c r="CD2" s="112"/>
      <c r="CE2" s="112"/>
      <c r="CF2" s="112"/>
      <c r="CG2" s="112"/>
      <c r="CH2" s="112"/>
      <c r="CI2" s="112"/>
      <c r="CJ2" s="112"/>
      <c r="CK2" s="112"/>
      <c r="CL2" s="112"/>
      <c r="CM2" s="112"/>
      <c r="CN2" s="112"/>
      <c r="CO2" s="112"/>
      <c r="CP2" s="112"/>
      <c r="CQ2" s="112"/>
      <c r="CR2" s="112"/>
      <c r="CS2" s="112"/>
      <c r="CT2" s="112"/>
      <c r="CU2" s="112"/>
      <c r="CV2" s="112"/>
      <c r="CW2" s="112"/>
      <c r="CX2" s="112"/>
      <c r="CY2" s="112"/>
      <c r="CZ2" s="112"/>
      <c r="DA2" s="112"/>
      <c r="DB2" s="112"/>
      <c r="DC2" s="112"/>
      <c r="DD2" s="112"/>
      <c r="DE2" s="112"/>
      <c r="DF2" s="112"/>
      <c r="DG2" s="112"/>
      <c r="DH2" s="112"/>
      <c r="DI2" s="112"/>
      <c r="DJ2" s="112"/>
      <c r="DK2" s="112"/>
      <c r="DL2" s="112"/>
      <c r="DM2" s="112"/>
      <c r="DN2" s="112"/>
      <c r="DO2" s="107"/>
      <c r="DP2" s="112"/>
      <c r="DQ2" s="112"/>
      <c r="DR2" s="112"/>
      <c r="DS2" s="112"/>
      <c r="DT2" s="112"/>
      <c r="DU2" s="112"/>
      <c r="DV2" s="112"/>
      <c r="DW2" s="112"/>
      <c r="DX2" s="112"/>
      <c r="DY2" s="112"/>
      <c r="DZ2" s="112"/>
      <c r="EA2" s="112"/>
      <c r="EB2" s="112"/>
      <c r="EC2" s="112"/>
      <c r="ED2" s="107"/>
      <c r="EE2" s="112"/>
      <c r="EF2" s="112"/>
      <c r="EG2" s="112"/>
      <c r="EH2" s="112"/>
      <c r="EI2" s="112"/>
      <c r="EJ2" s="112"/>
      <c r="EK2" s="112"/>
      <c r="EL2" s="112"/>
      <c r="EM2" s="112"/>
      <c r="EN2" s="112"/>
      <c r="EO2" s="112"/>
      <c r="EP2" s="112"/>
      <c r="EQ2" s="112"/>
      <c r="ER2" s="112"/>
      <c r="ES2" s="112"/>
      <c r="ET2" s="112"/>
      <c r="EU2" s="112"/>
      <c r="EV2" s="112"/>
      <c r="EW2" s="112"/>
      <c r="EX2" s="112"/>
      <c r="EY2" s="112"/>
      <c r="EZ2" s="112"/>
      <c r="FA2" s="112"/>
      <c r="FB2" s="112"/>
      <c r="FC2" s="112"/>
      <c r="FD2" s="112"/>
      <c r="FE2" s="112"/>
      <c r="FF2" s="112"/>
      <c r="FG2" s="112"/>
      <c r="FH2" s="112"/>
      <c r="FI2" s="112"/>
      <c r="FJ2" s="112"/>
      <c r="FK2" s="112"/>
      <c r="FL2" s="112"/>
      <c r="FM2" s="112"/>
      <c r="FN2" s="112"/>
      <c r="FO2" s="112"/>
      <c r="FP2" s="112"/>
      <c r="FQ2" s="112"/>
      <c r="FR2" s="112"/>
      <c r="FS2" s="112"/>
      <c r="FT2" s="112"/>
      <c r="FU2" s="112"/>
      <c r="FV2" s="112"/>
      <c r="FW2" s="112"/>
      <c r="FX2" s="112"/>
      <c r="FY2" s="112"/>
      <c r="FZ2" s="112"/>
      <c r="GA2" s="112"/>
      <c r="GB2" s="112"/>
      <c r="GC2" s="112"/>
      <c r="GD2" s="112"/>
      <c r="GE2" s="112"/>
      <c r="GF2" s="112"/>
      <c r="GG2" s="112"/>
      <c r="GH2" s="112"/>
      <c r="GI2" s="112"/>
      <c r="GJ2" s="112"/>
      <c r="GK2" s="112"/>
      <c r="GL2" s="112"/>
      <c r="GM2" s="112"/>
      <c r="GN2" s="112"/>
      <c r="GO2" s="112"/>
      <c r="GP2" s="112"/>
      <c r="GQ2" s="112"/>
      <c r="GR2" s="112"/>
      <c r="GS2" s="112"/>
      <c r="GT2" s="112"/>
      <c r="GU2" s="112"/>
      <c r="GV2" s="112"/>
      <c r="GW2" s="112"/>
      <c r="GX2" s="112"/>
      <c r="GY2" s="112"/>
      <c r="GZ2" s="112"/>
      <c r="HA2" s="112"/>
      <c r="HB2" s="112"/>
      <c r="HC2" s="112"/>
      <c r="HD2" s="112"/>
      <c r="HE2" s="112"/>
      <c r="HF2" s="112"/>
      <c r="HG2" s="112"/>
      <c r="HH2" s="112"/>
      <c r="HI2" s="112"/>
      <c r="HJ2" s="112"/>
      <c r="HK2" s="112"/>
      <c r="HL2" s="112"/>
      <c r="HM2" s="112"/>
      <c r="HN2" s="112"/>
      <c r="HO2" s="112"/>
      <c r="HP2" s="112"/>
      <c r="HQ2" s="112"/>
      <c r="HR2" s="112"/>
      <c r="HS2" s="112"/>
      <c r="HT2" s="112"/>
      <c r="HU2" s="112"/>
      <c r="HV2" s="112"/>
      <c r="HW2" s="112"/>
      <c r="HX2" s="112"/>
      <c r="HY2" s="112"/>
      <c r="HZ2" s="112"/>
      <c r="IA2" s="112"/>
      <c r="IB2" s="112"/>
      <c r="IC2" s="112"/>
      <c r="ID2" s="112"/>
      <c r="IE2" s="112"/>
      <c r="IF2" s="112"/>
      <c r="IG2" s="112"/>
      <c r="IH2" s="112"/>
      <c r="II2" s="112"/>
      <c r="IJ2" s="112"/>
      <c r="IK2" s="112"/>
      <c r="IL2" s="112"/>
      <c r="IM2" s="112"/>
      <c r="IN2" s="112"/>
      <c r="IO2" s="112"/>
      <c r="IP2" s="112"/>
      <c r="IQ2" s="112"/>
      <c r="IR2" s="112"/>
      <c r="IS2" s="112"/>
      <c r="IT2" s="112"/>
      <c r="IU2" s="112"/>
      <c r="IV2" s="112"/>
      <c r="IW2" s="112"/>
      <c r="IX2" s="112"/>
      <c r="IY2" s="109"/>
      <c r="IZ2" s="109"/>
      <c r="JA2" s="109"/>
      <c r="JB2" s="109"/>
      <c r="JC2" s="109"/>
      <c r="JD2" s="109"/>
      <c r="JE2" s="112"/>
      <c r="JF2" s="112"/>
      <c r="JG2" s="112"/>
      <c r="JH2" s="112"/>
      <c r="JI2" s="112"/>
      <c r="JJ2" s="112"/>
      <c r="JK2" s="112"/>
      <c r="JL2" s="112"/>
      <c r="JM2" s="112"/>
      <c r="JN2" s="112"/>
      <c r="JO2" s="112"/>
      <c r="JP2" s="112"/>
      <c r="JQ2" s="112"/>
      <c r="JR2" s="112"/>
      <c r="JS2" s="112"/>
      <c r="JT2" s="112"/>
      <c r="JU2" s="112"/>
      <c r="JV2" s="112"/>
      <c r="JW2" s="112"/>
      <c r="JX2" s="112"/>
      <c r="JY2" s="112"/>
      <c r="JZ2" s="112"/>
      <c r="KA2" s="112"/>
    </row>
    <row r="3" spans="1:287" s="114" customFormat="1" ht="19.5" customHeight="1" thickBot="1" x14ac:dyDescent="0.2">
      <c r="A3" s="113" t="s">
        <v>114</v>
      </c>
      <c r="B3" s="113"/>
      <c r="D3" s="113"/>
      <c r="G3" s="113"/>
      <c r="I3" s="113"/>
      <c r="J3" s="113"/>
      <c r="M3" s="113"/>
      <c r="N3" s="113"/>
      <c r="O3" s="113" t="s">
        <v>114</v>
      </c>
      <c r="R3" s="113"/>
      <c r="S3" s="113"/>
      <c r="V3" s="113"/>
      <c r="W3" s="113"/>
      <c r="Z3" s="113"/>
      <c r="AA3" s="113"/>
      <c r="AD3" s="113" t="s">
        <v>114</v>
      </c>
      <c r="AE3" s="113"/>
      <c r="AH3" s="113"/>
      <c r="AI3" s="113"/>
      <c r="AL3" s="113"/>
      <c r="AM3" s="113"/>
      <c r="AP3" s="113"/>
      <c r="AQ3" s="113"/>
      <c r="AV3" s="113" t="s">
        <v>114</v>
      </c>
      <c r="AW3" s="113"/>
      <c r="AY3" s="113"/>
      <c r="BA3" s="113"/>
      <c r="BC3" s="113"/>
      <c r="BE3" s="113"/>
      <c r="BH3" s="113"/>
      <c r="BJ3" s="113"/>
      <c r="BL3" s="113" t="s">
        <v>114</v>
      </c>
      <c r="BM3" s="113"/>
      <c r="BP3" s="113" t="s">
        <v>67</v>
      </c>
      <c r="BR3" s="113"/>
      <c r="BT3" s="113" t="s">
        <v>115</v>
      </c>
      <c r="BV3" s="113" t="s">
        <v>68</v>
      </c>
      <c r="CB3" s="113" t="s">
        <v>116</v>
      </c>
      <c r="CC3" s="113"/>
      <c r="CD3" s="113"/>
      <c r="CG3" s="113"/>
      <c r="CH3" s="113"/>
      <c r="CK3" s="113"/>
      <c r="CL3" s="113"/>
      <c r="CO3" s="113" t="s">
        <v>116</v>
      </c>
      <c r="CP3" s="113"/>
      <c r="CQ3" s="113"/>
      <c r="CT3" s="113"/>
      <c r="CU3" s="113"/>
      <c r="CX3" s="113"/>
      <c r="DA3" s="113"/>
      <c r="DB3" s="113" t="s">
        <v>116</v>
      </c>
      <c r="DC3" s="113"/>
      <c r="DF3" s="113"/>
      <c r="DG3" s="113"/>
      <c r="DJ3" s="113"/>
      <c r="DK3" s="113"/>
      <c r="DP3" s="113" t="s">
        <v>116</v>
      </c>
      <c r="DQ3" s="113"/>
      <c r="DS3" s="113"/>
      <c r="DU3" s="113"/>
      <c r="DW3" s="113"/>
      <c r="DY3" s="113"/>
      <c r="EB3" s="113"/>
      <c r="EE3" s="113" t="s">
        <v>116</v>
      </c>
      <c r="EF3" s="113"/>
      <c r="EH3" s="113"/>
      <c r="EJ3" s="113"/>
      <c r="EM3" s="113" t="s">
        <v>117</v>
      </c>
      <c r="EN3" s="113"/>
      <c r="EQ3" s="113"/>
      <c r="ER3" s="113"/>
      <c r="EU3" s="113" t="s">
        <v>117</v>
      </c>
      <c r="EV3" s="113"/>
      <c r="EW3" s="113"/>
      <c r="EZ3" s="113"/>
      <c r="FA3" s="113"/>
      <c r="FD3" s="113"/>
      <c r="FE3" s="113"/>
      <c r="FH3" s="113" t="s">
        <v>117</v>
      </c>
      <c r="FI3" s="113"/>
      <c r="FL3" s="113"/>
      <c r="FM3" s="113"/>
      <c r="FP3" s="113"/>
      <c r="FQ3" s="113"/>
      <c r="FT3" s="113" t="s">
        <v>117</v>
      </c>
      <c r="FU3" s="113"/>
      <c r="FV3" s="113"/>
      <c r="GA3" s="113"/>
      <c r="GC3" s="113"/>
      <c r="GE3" s="113"/>
      <c r="GG3" s="113"/>
      <c r="GI3" s="113" t="s">
        <v>117</v>
      </c>
      <c r="GJ3" s="113"/>
      <c r="GL3" s="113"/>
      <c r="GN3" s="113"/>
      <c r="GP3" s="113" t="s">
        <v>118</v>
      </c>
      <c r="GQ3" s="113"/>
      <c r="GT3" s="113"/>
      <c r="GU3" s="113"/>
      <c r="GX3" s="113" t="s">
        <v>119</v>
      </c>
      <c r="GY3" s="113"/>
      <c r="GZ3" s="113"/>
      <c r="HC3" s="113"/>
      <c r="HD3" s="113"/>
      <c r="HG3" s="113"/>
      <c r="HH3" s="113"/>
      <c r="HK3" s="113" t="s">
        <v>119</v>
      </c>
      <c r="HL3" s="113"/>
      <c r="HO3" s="113"/>
      <c r="HP3" s="113"/>
      <c r="HS3" s="113"/>
      <c r="HT3" s="113" t="s">
        <v>120</v>
      </c>
      <c r="HU3" s="113"/>
      <c r="HX3" s="113" t="s">
        <v>121</v>
      </c>
      <c r="HY3" s="113"/>
      <c r="HZ3" s="113"/>
      <c r="IC3" s="113"/>
      <c r="ID3" s="113"/>
      <c r="IG3" s="113"/>
      <c r="IH3" s="113"/>
      <c r="IK3" s="113" t="s">
        <v>121</v>
      </c>
      <c r="IL3" s="113"/>
      <c r="IM3" s="113"/>
      <c r="IP3" s="113"/>
      <c r="IS3" s="113"/>
      <c r="IT3" s="113"/>
      <c r="IW3" s="113"/>
      <c r="IX3" s="113" t="s">
        <v>122</v>
      </c>
      <c r="IY3" s="115"/>
      <c r="IZ3" s="115"/>
      <c r="JA3" s="116"/>
      <c r="JB3" s="116"/>
      <c r="JC3" s="115"/>
      <c r="JD3" s="115"/>
      <c r="JG3" s="113"/>
      <c r="JH3" s="113"/>
      <c r="JK3" s="113" t="s">
        <v>122</v>
      </c>
      <c r="JL3" s="113"/>
      <c r="JM3" s="113"/>
      <c r="JP3" s="113"/>
      <c r="JQ3" s="113"/>
      <c r="JT3" s="113"/>
      <c r="JW3" s="113"/>
      <c r="JX3" s="113"/>
      <c r="KA3" s="113"/>
    </row>
    <row r="4" spans="1:287" s="117" customFormat="1" ht="15" customHeight="1" x14ac:dyDescent="0.15">
      <c r="A4" s="304" t="s">
        <v>123</v>
      </c>
      <c r="B4" s="292" t="s">
        <v>124</v>
      </c>
      <c r="C4" s="293"/>
      <c r="D4" s="293"/>
      <c r="E4" s="293"/>
      <c r="F4" s="293"/>
      <c r="G4" s="293"/>
      <c r="H4" s="293"/>
      <c r="I4" s="293"/>
      <c r="J4" s="293"/>
      <c r="K4" s="293"/>
      <c r="L4" s="293"/>
      <c r="M4" s="293"/>
      <c r="N4" s="293"/>
      <c r="O4" s="304" t="s">
        <v>123</v>
      </c>
      <c r="P4" s="292" t="s">
        <v>124</v>
      </c>
      <c r="Q4" s="293"/>
      <c r="R4" s="293"/>
      <c r="S4" s="293"/>
      <c r="T4" s="293"/>
      <c r="U4" s="293"/>
      <c r="V4" s="293"/>
      <c r="W4" s="293"/>
      <c r="X4" s="293"/>
      <c r="Y4" s="293"/>
      <c r="Z4" s="293"/>
      <c r="AA4" s="293"/>
      <c r="AB4" s="293"/>
      <c r="AC4" s="293"/>
      <c r="AD4" s="304" t="s">
        <v>123</v>
      </c>
      <c r="AE4" s="292" t="s">
        <v>124</v>
      </c>
      <c r="AF4" s="293"/>
      <c r="AG4" s="293"/>
      <c r="AH4" s="293"/>
      <c r="AI4" s="293"/>
      <c r="AJ4" s="293"/>
      <c r="AK4" s="293"/>
      <c r="AL4" s="293"/>
      <c r="AM4" s="293"/>
      <c r="AN4" s="293"/>
      <c r="AO4" s="293"/>
      <c r="AP4" s="293"/>
      <c r="AQ4" s="293"/>
      <c r="AR4" s="293"/>
      <c r="AS4" s="293"/>
      <c r="AT4" s="293"/>
      <c r="AU4" s="293"/>
      <c r="AV4" s="304" t="s">
        <v>123</v>
      </c>
      <c r="AW4" s="292" t="s">
        <v>124</v>
      </c>
      <c r="AX4" s="293"/>
      <c r="AY4" s="293"/>
      <c r="AZ4" s="293"/>
      <c r="BA4" s="293"/>
      <c r="BB4" s="293"/>
      <c r="BC4" s="293"/>
      <c r="BD4" s="293"/>
      <c r="BE4" s="293"/>
      <c r="BF4" s="293"/>
      <c r="BG4" s="293"/>
      <c r="BH4" s="293"/>
      <c r="BI4" s="293"/>
      <c r="BJ4" s="293"/>
      <c r="BK4" s="293"/>
      <c r="BL4" s="304" t="s">
        <v>123</v>
      </c>
      <c r="BM4" s="292" t="s">
        <v>124</v>
      </c>
      <c r="BN4" s="293"/>
      <c r="BO4" s="346"/>
      <c r="BP4" s="347" t="s">
        <v>77</v>
      </c>
      <c r="BQ4" s="348"/>
      <c r="BR4" s="348"/>
      <c r="BS4" s="349"/>
      <c r="BT4" s="279" t="s">
        <v>125</v>
      </c>
      <c r="BU4" s="308"/>
      <c r="BV4" s="347" t="s">
        <v>78</v>
      </c>
      <c r="BW4" s="348"/>
      <c r="BX4" s="348"/>
      <c r="BY4" s="348"/>
      <c r="BZ4" s="348"/>
      <c r="CA4" s="348"/>
      <c r="CB4" s="304" t="s">
        <v>123</v>
      </c>
      <c r="CC4" s="292" t="s">
        <v>70</v>
      </c>
      <c r="CD4" s="293"/>
      <c r="CE4" s="293"/>
      <c r="CF4" s="293"/>
      <c r="CG4" s="293"/>
      <c r="CH4" s="293"/>
      <c r="CI4" s="293"/>
      <c r="CJ4" s="293"/>
      <c r="CK4" s="293"/>
      <c r="CL4" s="293"/>
      <c r="CM4" s="293"/>
      <c r="CN4" s="293"/>
      <c r="CO4" s="304" t="s">
        <v>123</v>
      </c>
      <c r="CP4" s="292" t="s">
        <v>70</v>
      </c>
      <c r="CQ4" s="293"/>
      <c r="CR4" s="293"/>
      <c r="CS4" s="293"/>
      <c r="CT4" s="293"/>
      <c r="CU4" s="293"/>
      <c r="CV4" s="293"/>
      <c r="CW4" s="293"/>
      <c r="CX4" s="293"/>
      <c r="CY4" s="293"/>
      <c r="CZ4" s="293"/>
      <c r="DA4" s="293"/>
      <c r="DB4" s="304" t="s">
        <v>123</v>
      </c>
      <c r="DC4" s="292" t="s">
        <v>70</v>
      </c>
      <c r="DD4" s="293"/>
      <c r="DE4" s="293"/>
      <c r="DF4" s="293"/>
      <c r="DG4" s="293"/>
      <c r="DH4" s="293"/>
      <c r="DI4" s="293"/>
      <c r="DJ4" s="293"/>
      <c r="DK4" s="293"/>
      <c r="DL4" s="293"/>
      <c r="DM4" s="293"/>
      <c r="DN4" s="293"/>
      <c r="DO4" s="293"/>
      <c r="DP4" s="304" t="s">
        <v>123</v>
      </c>
      <c r="DQ4" s="292" t="s">
        <v>70</v>
      </c>
      <c r="DR4" s="293"/>
      <c r="DS4" s="293"/>
      <c r="DT4" s="293"/>
      <c r="DU4" s="293"/>
      <c r="DV4" s="293"/>
      <c r="DW4" s="293"/>
      <c r="DX4" s="293"/>
      <c r="DY4" s="293"/>
      <c r="DZ4" s="293"/>
      <c r="EA4" s="293"/>
      <c r="EB4" s="293"/>
      <c r="EC4" s="293"/>
      <c r="ED4" s="293"/>
      <c r="EE4" s="304" t="s">
        <v>123</v>
      </c>
      <c r="EF4" s="292" t="s">
        <v>70</v>
      </c>
      <c r="EG4" s="293"/>
      <c r="EH4" s="293"/>
      <c r="EI4" s="293"/>
      <c r="EJ4" s="293"/>
      <c r="EK4" s="293"/>
      <c r="EL4" s="346"/>
      <c r="EM4" s="292" t="s">
        <v>126</v>
      </c>
      <c r="EN4" s="351"/>
      <c r="EO4" s="351"/>
      <c r="EP4" s="351"/>
      <c r="EQ4" s="351"/>
      <c r="ER4" s="351"/>
      <c r="ES4" s="351"/>
      <c r="ET4" s="351"/>
      <c r="EU4" s="304" t="s">
        <v>123</v>
      </c>
      <c r="EV4" s="292" t="s">
        <v>126</v>
      </c>
      <c r="EW4" s="293"/>
      <c r="EX4" s="293"/>
      <c r="EY4" s="293"/>
      <c r="EZ4" s="293"/>
      <c r="FA4" s="293"/>
      <c r="FB4" s="293"/>
      <c r="FC4" s="293"/>
      <c r="FD4" s="293"/>
      <c r="FE4" s="293"/>
      <c r="FF4" s="293"/>
      <c r="FG4" s="293"/>
      <c r="FH4" s="304" t="s">
        <v>123</v>
      </c>
      <c r="FI4" s="292" t="s">
        <v>126</v>
      </c>
      <c r="FJ4" s="293"/>
      <c r="FK4" s="293"/>
      <c r="FL4" s="293"/>
      <c r="FM4" s="293"/>
      <c r="FN4" s="293"/>
      <c r="FO4" s="293"/>
      <c r="FP4" s="293"/>
      <c r="FQ4" s="293"/>
      <c r="FR4" s="293"/>
      <c r="FS4" s="293"/>
      <c r="FT4" s="304" t="s">
        <v>123</v>
      </c>
      <c r="FU4" s="292" t="s">
        <v>126</v>
      </c>
      <c r="FV4" s="293"/>
      <c r="FW4" s="293"/>
      <c r="FX4" s="293"/>
      <c r="FY4" s="293"/>
      <c r="FZ4" s="293"/>
      <c r="GA4" s="293"/>
      <c r="GB4" s="293"/>
      <c r="GC4" s="293"/>
      <c r="GD4" s="293"/>
      <c r="GE4" s="293"/>
      <c r="GF4" s="293"/>
      <c r="GG4" s="293"/>
      <c r="GH4" s="293"/>
      <c r="GI4" s="304" t="s">
        <v>123</v>
      </c>
      <c r="GJ4" s="292" t="s">
        <v>126</v>
      </c>
      <c r="GK4" s="293"/>
      <c r="GL4" s="293"/>
      <c r="GM4" s="293"/>
      <c r="GN4" s="293"/>
      <c r="GO4" s="346"/>
      <c r="GP4" s="292" t="s">
        <v>72</v>
      </c>
      <c r="GQ4" s="351"/>
      <c r="GR4" s="351"/>
      <c r="GS4" s="351"/>
      <c r="GT4" s="351"/>
      <c r="GU4" s="351"/>
      <c r="GV4" s="351"/>
      <c r="GW4" s="351"/>
      <c r="GX4" s="304" t="s">
        <v>123</v>
      </c>
      <c r="GY4" s="292" t="s">
        <v>72</v>
      </c>
      <c r="GZ4" s="293"/>
      <c r="HA4" s="293"/>
      <c r="HB4" s="293"/>
      <c r="HC4" s="293"/>
      <c r="HD4" s="293"/>
      <c r="HE4" s="293"/>
      <c r="HF4" s="293"/>
      <c r="HG4" s="293"/>
      <c r="HH4" s="293"/>
      <c r="HI4" s="293"/>
      <c r="HJ4" s="293"/>
      <c r="HK4" s="304" t="s">
        <v>123</v>
      </c>
      <c r="HL4" s="292" t="s">
        <v>72</v>
      </c>
      <c r="HM4" s="293"/>
      <c r="HN4" s="293"/>
      <c r="HO4" s="293"/>
      <c r="HP4" s="293"/>
      <c r="HQ4" s="293"/>
      <c r="HR4" s="293"/>
      <c r="HS4" s="346"/>
      <c r="HT4" s="292" t="s">
        <v>73</v>
      </c>
      <c r="HU4" s="293"/>
      <c r="HV4" s="293"/>
      <c r="HW4" s="293"/>
      <c r="HX4" s="304" t="s">
        <v>123</v>
      </c>
      <c r="HY4" s="292" t="s">
        <v>73</v>
      </c>
      <c r="HZ4" s="293"/>
      <c r="IA4" s="293"/>
      <c r="IB4" s="293"/>
      <c r="IC4" s="293"/>
      <c r="ID4" s="293"/>
      <c r="IE4" s="293"/>
      <c r="IF4" s="293"/>
      <c r="IG4" s="293"/>
      <c r="IH4" s="293"/>
      <c r="II4" s="293"/>
      <c r="IJ4" s="293"/>
      <c r="IK4" s="304" t="s">
        <v>123</v>
      </c>
      <c r="IL4" s="292" t="s">
        <v>73</v>
      </c>
      <c r="IM4" s="293"/>
      <c r="IN4" s="293"/>
      <c r="IO4" s="293"/>
      <c r="IP4" s="293"/>
      <c r="IQ4" s="293"/>
      <c r="IR4" s="293"/>
      <c r="IS4" s="293"/>
      <c r="IT4" s="293"/>
      <c r="IU4" s="293"/>
      <c r="IV4" s="293"/>
      <c r="IW4" s="293"/>
      <c r="IX4" s="304" t="s">
        <v>123</v>
      </c>
      <c r="IY4" s="292" t="s">
        <v>127</v>
      </c>
      <c r="IZ4" s="293"/>
      <c r="JA4" s="293"/>
      <c r="JB4" s="293"/>
      <c r="JC4" s="293"/>
      <c r="JD4" s="293"/>
      <c r="JE4" s="293"/>
      <c r="JF4" s="293"/>
      <c r="JG4" s="293"/>
      <c r="JH4" s="293"/>
      <c r="JI4" s="293"/>
      <c r="JJ4" s="293"/>
      <c r="JK4" s="304" t="s">
        <v>123</v>
      </c>
      <c r="JL4" s="292" t="s">
        <v>127</v>
      </c>
      <c r="JM4" s="293"/>
      <c r="JN4" s="293"/>
      <c r="JO4" s="293"/>
      <c r="JP4" s="293"/>
      <c r="JQ4" s="293"/>
      <c r="JR4" s="293"/>
      <c r="JS4" s="293"/>
      <c r="JT4" s="293"/>
      <c r="JU4" s="293"/>
      <c r="JV4" s="293"/>
      <c r="JW4" s="293"/>
      <c r="JX4" s="293"/>
      <c r="JY4" s="293"/>
      <c r="JZ4" s="293"/>
      <c r="KA4" s="293"/>
    </row>
    <row r="5" spans="1:287" s="117" customFormat="1" ht="6" customHeight="1" x14ac:dyDescent="0.15">
      <c r="A5" s="328"/>
      <c r="B5" s="332" t="s">
        <v>128</v>
      </c>
      <c r="C5" s="338"/>
      <c r="D5" s="332" t="s">
        <v>129</v>
      </c>
      <c r="E5" s="338"/>
      <c r="F5" s="353" t="s">
        <v>130</v>
      </c>
      <c r="G5" s="332" t="s">
        <v>131</v>
      </c>
      <c r="H5" s="338"/>
      <c r="I5" s="336" t="s">
        <v>132</v>
      </c>
      <c r="J5" s="337"/>
      <c r="K5" s="337"/>
      <c r="L5" s="337"/>
      <c r="M5" s="337"/>
      <c r="N5" s="337"/>
      <c r="O5" s="328"/>
      <c r="P5" s="342" t="s">
        <v>132</v>
      </c>
      <c r="Q5" s="343"/>
      <c r="R5" s="343"/>
      <c r="S5" s="343"/>
      <c r="T5" s="343"/>
      <c r="U5" s="343"/>
      <c r="V5" s="343"/>
      <c r="W5" s="343"/>
      <c r="X5" s="343"/>
      <c r="Y5" s="344"/>
      <c r="Z5" s="330" t="s">
        <v>87</v>
      </c>
      <c r="AA5" s="331"/>
      <c r="AB5" s="331"/>
      <c r="AC5" s="331"/>
      <c r="AD5" s="328"/>
      <c r="AE5" s="336" t="s">
        <v>133</v>
      </c>
      <c r="AF5" s="337"/>
      <c r="AG5" s="333"/>
      <c r="AH5" s="338"/>
      <c r="AI5" s="336" t="s">
        <v>134</v>
      </c>
      <c r="AJ5" s="337"/>
      <c r="AK5" s="333"/>
      <c r="AL5" s="338"/>
      <c r="AM5" s="336" t="s">
        <v>135</v>
      </c>
      <c r="AN5" s="337"/>
      <c r="AO5" s="338"/>
      <c r="AP5" s="336" t="s">
        <v>136</v>
      </c>
      <c r="AQ5" s="333"/>
      <c r="AR5" s="338"/>
      <c r="AS5" s="342" t="s">
        <v>137</v>
      </c>
      <c r="AT5" s="331"/>
      <c r="AU5" s="331"/>
      <c r="AV5" s="328"/>
      <c r="AW5" s="332" t="s">
        <v>88</v>
      </c>
      <c r="AX5" s="333"/>
      <c r="AY5" s="333"/>
      <c r="AZ5" s="333"/>
      <c r="BA5" s="333"/>
      <c r="BB5" s="333"/>
      <c r="BC5" s="333"/>
      <c r="BD5" s="338"/>
      <c r="BE5" s="332" t="s">
        <v>89</v>
      </c>
      <c r="BF5" s="333"/>
      <c r="BG5" s="338"/>
      <c r="BH5" s="332" t="s">
        <v>138</v>
      </c>
      <c r="BI5" s="338"/>
      <c r="BJ5" s="330" t="s">
        <v>139</v>
      </c>
      <c r="BK5" s="331"/>
      <c r="BL5" s="328"/>
      <c r="BM5" s="332" t="s">
        <v>140</v>
      </c>
      <c r="BN5" s="333"/>
      <c r="BO5" s="338"/>
      <c r="BP5" s="332"/>
      <c r="BQ5" s="333"/>
      <c r="BR5" s="333"/>
      <c r="BS5" s="338"/>
      <c r="BT5" s="336"/>
      <c r="BU5" s="345"/>
      <c r="BV5" s="332"/>
      <c r="BW5" s="333"/>
      <c r="BX5" s="333"/>
      <c r="BY5" s="333"/>
      <c r="BZ5" s="333"/>
      <c r="CA5" s="333"/>
      <c r="CB5" s="328"/>
      <c r="CC5" s="342" t="s">
        <v>132</v>
      </c>
      <c r="CD5" s="343"/>
      <c r="CE5" s="343"/>
      <c r="CF5" s="343"/>
      <c r="CG5" s="343"/>
      <c r="CH5" s="343"/>
      <c r="CI5" s="343"/>
      <c r="CJ5" s="343"/>
      <c r="CK5" s="343"/>
      <c r="CL5" s="343"/>
      <c r="CM5" s="343"/>
      <c r="CN5" s="343"/>
      <c r="CO5" s="328"/>
      <c r="CP5" s="342" t="s">
        <v>132</v>
      </c>
      <c r="CQ5" s="343"/>
      <c r="CR5" s="343"/>
      <c r="CS5" s="344"/>
      <c r="CT5" s="332" t="s">
        <v>87</v>
      </c>
      <c r="CU5" s="333"/>
      <c r="CV5" s="333"/>
      <c r="CW5" s="338"/>
      <c r="CX5" s="342" t="s">
        <v>133</v>
      </c>
      <c r="CY5" s="343"/>
      <c r="CZ5" s="331"/>
      <c r="DA5" s="331"/>
      <c r="DB5" s="328"/>
      <c r="DC5" s="336" t="s">
        <v>134</v>
      </c>
      <c r="DD5" s="337"/>
      <c r="DE5" s="333"/>
      <c r="DF5" s="338"/>
      <c r="DG5" s="336" t="s">
        <v>141</v>
      </c>
      <c r="DH5" s="337"/>
      <c r="DI5" s="338"/>
      <c r="DJ5" s="336" t="s">
        <v>136</v>
      </c>
      <c r="DK5" s="333"/>
      <c r="DL5" s="338"/>
      <c r="DM5" s="342" t="s">
        <v>137</v>
      </c>
      <c r="DN5" s="331"/>
      <c r="DO5" s="331"/>
      <c r="DP5" s="328"/>
      <c r="DQ5" s="332" t="s">
        <v>88</v>
      </c>
      <c r="DR5" s="333"/>
      <c r="DS5" s="333"/>
      <c r="DT5" s="333"/>
      <c r="DU5" s="333"/>
      <c r="DV5" s="333"/>
      <c r="DW5" s="333"/>
      <c r="DX5" s="338"/>
      <c r="DY5" s="352" t="s">
        <v>131</v>
      </c>
      <c r="DZ5" s="352"/>
      <c r="EA5" s="352"/>
      <c r="EB5" s="352"/>
      <c r="EC5" s="352"/>
      <c r="ED5" s="334"/>
      <c r="EE5" s="328"/>
      <c r="EF5" s="332" t="s">
        <v>131</v>
      </c>
      <c r="EG5" s="333"/>
      <c r="EH5" s="333"/>
      <c r="EI5" s="333"/>
      <c r="EJ5" s="333"/>
      <c r="EK5" s="333"/>
      <c r="EL5" s="338"/>
      <c r="EM5" s="342" t="s">
        <v>132</v>
      </c>
      <c r="EN5" s="343"/>
      <c r="EO5" s="343"/>
      <c r="EP5" s="343"/>
      <c r="EQ5" s="343"/>
      <c r="ER5" s="343"/>
      <c r="ES5" s="343"/>
      <c r="ET5" s="343"/>
      <c r="EU5" s="328"/>
      <c r="EV5" s="354" t="s">
        <v>132</v>
      </c>
      <c r="EW5" s="354"/>
      <c r="EX5" s="354"/>
      <c r="EY5" s="354"/>
      <c r="EZ5" s="354"/>
      <c r="FA5" s="354"/>
      <c r="FB5" s="354"/>
      <c r="FC5" s="354"/>
      <c r="FD5" s="330" t="s">
        <v>87</v>
      </c>
      <c r="FE5" s="331"/>
      <c r="FF5" s="331"/>
      <c r="FG5" s="331"/>
      <c r="FH5" s="328"/>
      <c r="FI5" s="336" t="s">
        <v>133</v>
      </c>
      <c r="FJ5" s="337"/>
      <c r="FK5" s="333"/>
      <c r="FL5" s="338"/>
      <c r="FM5" s="336" t="s">
        <v>142</v>
      </c>
      <c r="FN5" s="337"/>
      <c r="FO5" s="333"/>
      <c r="FP5" s="338"/>
      <c r="FQ5" s="342" t="s">
        <v>135</v>
      </c>
      <c r="FR5" s="343"/>
      <c r="FS5" s="331"/>
      <c r="FT5" s="328"/>
      <c r="FU5" s="336" t="s">
        <v>143</v>
      </c>
      <c r="FV5" s="333"/>
      <c r="FW5" s="338"/>
      <c r="FX5" s="336" t="s">
        <v>144</v>
      </c>
      <c r="FY5" s="333"/>
      <c r="FZ5" s="338"/>
      <c r="GA5" s="330" t="s">
        <v>88</v>
      </c>
      <c r="GB5" s="331"/>
      <c r="GC5" s="331"/>
      <c r="GD5" s="331"/>
      <c r="GE5" s="331"/>
      <c r="GF5" s="331"/>
      <c r="GG5" s="331"/>
      <c r="GH5" s="331"/>
      <c r="GI5" s="328"/>
      <c r="GJ5" s="330" t="s">
        <v>131</v>
      </c>
      <c r="GK5" s="331"/>
      <c r="GL5" s="331"/>
      <c r="GM5" s="331"/>
      <c r="GN5" s="331"/>
      <c r="GO5" s="359"/>
      <c r="GP5" s="342" t="s">
        <v>132</v>
      </c>
      <c r="GQ5" s="343"/>
      <c r="GR5" s="343"/>
      <c r="GS5" s="343"/>
      <c r="GT5" s="343"/>
      <c r="GU5" s="343"/>
      <c r="GV5" s="343"/>
      <c r="GW5" s="343"/>
      <c r="GX5" s="328"/>
      <c r="GY5" s="342" t="s">
        <v>132</v>
      </c>
      <c r="GZ5" s="343"/>
      <c r="HA5" s="343"/>
      <c r="HB5" s="343"/>
      <c r="HC5" s="343"/>
      <c r="HD5" s="343"/>
      <c r="HE5" s="343"/>
      <c r="HF5" s="344"/>
      <c r="HG5" s="330" t="s">
        <v>87</v>
      </c>
      <c r="HH5" s="331"/>
      <c r="HI5" s="331"/>
      <c r="HJ5" s="331"/>
      <c r="HK5" s="328"/>
      <c r="HL5" s="336" t="s">
        <v>133</v>
      </c>
      <c r="HM5" s="337"/>
      <c r="HN5" s="333"/>
      <c r="HO5" s="338"/>
      <c r="HP5" s="336" t="s">
        <v>142</v>
      </c>
      <c r="HQ5" s="337"/>
      <c r="HR5" s="333"/>
      <c r="HS5" s="338"/>
      <c r="HT5" s="300" t="s">
        <v>132</v>
      </c>
      <c r="HU5" s="301"/>
      <c r="HV5" s="301"/>
      <c r="HW5" s="301"/>
      <c r="HX5" s="328"/>
      <c r="HY5" s="342" t="s">
        <v>132</v>
      </c>
      <c r="HZ5" s="343"/>
      <c r="IA5" s="343"/>
      <c r="IB5" s="343"/>
      <c r="IC5" s="343"/>
      <c r="ID5" s="343"/>
      <c r="IE5" s="343"/>
      <c r="IF5" s="343"/>
      <c r="IG5" s="343"/>
      <c r="IH5" s="343"/>
      <c r="II5" s="343"/>
      <c r="IJ5" s="343"/>
      <c r="IK5" s="328"/>
      <c r="IL5" s="332" t="s">
        <v>87</v>
      </c>
      <c r="IM5" s="333"/>
      <c r="IN5" s="333"/>
      <c r="IO5" s="338"/>
      <c r="IP5" s="336" t="s">
        <v>145</v>
      </c>
      <c r="IQ5" s="337"/>
      <c r="IR5" s="333"/>
      <c r="IS5" s="338"/>
      <c r="IT5" s="342" t="s">
        <v>134</v>
      </c>
      <c r="IU5" s="343"/>
      <c r="IV5" s="331"/>
      <c r="IW5" s="331"/>
      <c r="IX5" s="328"/>
      <c r="IY5" s="342" t="s">
        <v>132</v>
      </c>
      <c r="IZ5" s="343"/>
      <c r="JA5" s="343"/>
      <c r="JB5" s="343"/>
      <c r="JC5" s="343"/>
      <c r="JD5" s="343"/>
      <c r="JE5" s="343"/>
      <c r="JF5" s="343"/>
      <c r="JG5" s="343"/>
      <c r="JH5" s="343"/>
      <c r="JI5" s="343"/>
      <c r="JJ5" s="343"/>
      <c r="JK5" s="328"/>
      <c r="JL5" s="342" t="s">
        <v>132</v>
      </c>
      <c r="JM5" s="343"/>
      <c r="JN5" s="343"/>
      <c r="JO5" s="344"/>
      <c r="JP5" s="332" t="s">
        <v>87</v>
      </c>
      <c r="JQ5" s="333"/>
      <c r="JR5" s="333"/>
      <c r="JS5" s="338"/>
      <c r="JT5" s="336" t="s">
        <v>133</v>
      </c>
      <c r="JU5" s="337"/>
      <c r="JV5" s="333"/>
      <c r="JW5" s="338"/>
      <c r="JX5" s="336" t="s">
        <v>134</v>
      </c>
      <c r="JY5" s="337"/>
      <c r="JZ5" s="333"/>
      <c r="KA5" s="333"/>
    </row>
    <row r="6" spans="1:287" s="117" customFormat="1" ht="6" customHeight="1" x14ac:dyDescent="0.15">
      <c r="A6" s="328"/>
      <c r="B6" s="332"/>
      <c r="C6" s="338"/>
      <c r="D6" s="332"/>
      <c r="E6" s="338"/>
      <c r="F6" s="353"/>
      <c r="G6" s="332"/>
      <c r="H6" s="338"/>
      <c r="I6" s="336"/>
      <c r="J6" s="337"/>
      <c r="K6" s="337"/>
      <c r="L6" s="337"/>
      <c r="M6" s="337"/>
      <c r="N6" s="337"/>
      <c r="O6" s="328"/>
      <c r="P6" s="336"/>
      <c r="Q6" s="337"/>
      <c r="R6" s="337"/>
      <c r="S6" s="337"/>
      <c r="T6" s="337"/>
      <c r="U6" s="337"/>
      <c r="V6" s="337"/>
      <c r="W6" s="337"/>
      <c r="X6" s="337"/>
      <c r="Y6" s="345"/>
      <c r="Z6" s="332"/>
      <c r="AA6" s="333"/>
      <c r="AB6" s="333"/>
      <c r="AC6" s="333"/>
      <c r="AD6" s="328"/>
      <c r="AE6" s="336"/>
      <c r="AF6" s="337"/>
      <c r="AG6" s="333"/>
      <c r="AH6" s="338"/>
      <c r="AI6" s="336"/>
      <c r="AJ6" s="337"/>
      <c r="AK6" s="333"/>
      <c r="AL6" s="338"/>
      <c r="AM6" s="336"/>
      <c r="AN6" s="337"/>
      <c r="AO6" s="338"/>
      <c r="AP6" s="336"/>
      <c r="AQ6" s="333"/>
      <c r="AR6" s="338"/>
      <c r="AS6" s="336"/>
      <c r="AT6" s="333"/>
      <c r="AU6" s="333"/>
      <c r="AV6" s="328"/>
      <c r="AW6" s="334"/>
      <c r="AX6" s="335"/>
      <c r="AY6" s="335"/>
      <c r="AZ6" s="335"/>
      <c r="BA6" s="335"/>
      <c r="BB6" s="335"/>
      <c r="BC6" s="335"/>
      <c r="BD6" s="339"/>
      <c r="BE6" s="332"/>
      <c r="BF6" s="333"/>
      <c r="BG6" s="338"/>
      <c r="BH6" s="332"/>
      <c r="BI6" s="338"/>
      <c r="BJ6" s="332"/>
      <c r="BK6" s="333"/>
      <c r="BL6" s="328"/>
      <c r="BM6" s="332"/>
      <c r="BN6" s="333"/>
      <c r="BO6" s="338"/>
      <c r="BP6" s="332"/>
      <c r="BQ6" s="333"/>
      <c r="BR6" s="333"/>
      <c r="BS6" s="338"/>
      <c r="BT6" s="336"/>
      <c r="BU6" s="345"/>
      <c r="BV6" s="332"/>
      <c r="BW6" s="333"/>
      <c r="BX6" s="333"/>
      <c r="BY6" s="333"/>
      <c r="BZ6" s="333"/>
      <c r="CA6" s="333"/>
      <c r="CB6" s="328"/>
      <c r="CC6" s="336"/>
      <c r="CD6" s="337"/>
      <c r="CE6" s="337"/>
      <c r="CF6" s="337"/>
      <c r="CG6" s="337"/>
      <c r="CH6" s="337"/>
      <c r="CI6" s="337"/>
      <c r="CJ6" s="337"/>
      <c r="CK6" s="337"/>
      <c r="CL6" s="337"/>
      <c r="CM6" s="337"/>
      <c r="CN6" s="337"/>
      <c r="CO6" s="328"/>
      <c r="CP6" s="336"/>
      <c r="CQ6" s="337"/>
      <c r="CR6" s="337"/>
      <c r="CS6" s="345"/>
      <c r="CT6" s="332"/>
      <c r="CU6" s="333"/>
      <c r="CV6" s="333"/>
      <c r="CW6" s="338"/>
      <c r="CX6" s="336"/>
      <c r="CY6" s="337"/>
      <c r="CZ6" s="333"/>
      <c r="DA6" s="333"/>
      <c r="DB6" s="328"/>
      <c r="DC6" s="336"/>
      <c r="DD6" s="337"/>
      <c r="DE6" s="333"/>
      <c r="DF6" s="338"/>
      <c r="DG6" s="336"/>
      <c r="DH6" s="337"/>
      <c r="DI6" s="338"/>
      <c r="DJ6" s="336"/>
      <c r="DK6" s="333"/>
      <c r="DL6" s="338"/>
      <c r="DM6" s="336"/>
      <c r="DN6" s="333"/>
      <c r="DO6" s="333"/>
      <c r="DP6" s="328"/>
      <c r="DQ6" s="334"/>
      <c r="DR6" s="335"/>
      <c r="DS6" s="335"/>
      <c r="DT6" s="335"/>
      <c r="DU6" s="335"/>
      <c r="DV6" s="335"/>
      <c r="DW6" s="335"/>
      <c r="DX6" s="339"/>
      <c r="DY6" s="341"/>
      <c r="DZ6" s="341"/>
      <c r="EA6" s="341"/>
      <c r="EB6" s="341"/>
      <c r="EC6" s="341"/>
      <c r="ED6" s="297"/>
      <c r="EE6" s="328"/>
      <c r="EF6" s="332"/>
      <c r="EG6" s="333"/>
      <c r="EH6" s="333"/>
      <c r="EI6" s="333"/>
      <c r="EJ6" s="333"/>
      <c r="EK6" s="333"/>
      <c r="EL6" s="338"/>
      <c r="EM6" s="336"/>
      <c r="EN6" s="337"/>
      <c r="EO6" s="337"/>
      <c r="EP6" s="337"/>
      <c r="EQ6" s="337"/>
      <c r="ER6" s="337"/>
      <c r="ES6" s="337"/>
      <c r="ET6" s="337"/>
      <c r="EU6" s="328"/>
      <c r="EV6" s="354"/>
      <c r="EW6" s="354"/>
      <c r="EX6" s="354"/>
      <c r="EY6" s="354"/>
      <c r="EZ6" s="354"/>
      <c r="FA6" s="354"/>
      <c r="FB6" s="354"/>
      <c r="FC6" s="354"/>
      <c r="FD6" s="332"/>
      <c r="FE6" s="333"/>
      <c r="FF6" s="333"/>
      <c r="FG6" s="333"/>
      <c r="FH6" s="328"/>
      <c r="FI6" s="336"/>
      <c r="FJ6" s="337"/>
      <c r="FK6" s="333"/>
      <c r="FL6" s="338"/>
      <c r="FM6" s="336"/>
      <c r="FN6" s="337"/>
      <c r="FO6" s="333"/>
      <c r="FP6" s="338"/>
      <c r="FQ6" s="336"/>
      <c r="FR6" s="337"/>
      <c r="FS6" s="333"/>
      <c r="FT6" s="328"/>
      <c r="FU6" s="336"/>
      <c r="FV6" s="333"/>
      <c r="FW6" s="338"/>
      <c r="FX6" s="336"/>
      <c r="FY6" s="333"/>
      <c r="FZ6" s="338"/>
      <c r="GA6" s="334"/>
      <c r="GB6" s="335"/>
      <c r="GC6" s="335"/>
      <c r="GD6" s="335"/>
      <c r="GE6" s="335"/>
      <c r="GF6" s="335"/>
      <c r="GG6" s="335"/>
      <c r="GH6" s="335"/>
      <c r="GI6" s="328"/>
      <c r="GJ6" s="332"/>
      <c r="GK6" s="333"/>
      <c r="GL6" s="333"/>
      <c r="GM6" s="333"/>
      <c r="GN6" s="333"/>
      <c r="GO6" s="338"/>
      <c r="GP6" s="336"/>
      <c r="GQ6" s="337"/>
      <c r="GR6" s="337"/>
      <c r="GS6" s="337"/>
      <c r="GT6" s="337"/>
      <c r="GU6" s="337"/>
      <c r="GV6" s="337"/>
      <c r="GW6" s="337"/>
      <c r="GX6" s="328"/>
      <c r="GY6" s="336"/>
      <c r="GZ6" s="337"/>
      <c r="HA6" s="337"/>
      <c r="HB6" s="337"/>
      <c r="HC6" s="337"/>
      <c r="HD6" s="337"/>
      <c r="HE6" s="337"/>
      <c r="HF6" s="345"/>
      <c r="HG6" s="332"/>
      <c r="HH6" s="333"/>
      <c r="HI6" s="333"/>
      <c r="HJ6" s="333"/>
      <c r="HK6" s="328"/>
      <c r="HL6" s="336"/>
      <c r="HM6" s="337"/>
      <c r="HN6" s="333"/>
      <c r="HO6" s="338"/>
      <c r="HP6" s="336"/>
      <c r="HQ6" s="337"/>
      <c r="HR6" s="333"/>
      <c r="HS6" s="338"/>
      <c r="HT6" s="300"/>
      <c r="HU6" s="301"/>
      <c r="HV6" s="301"/>
      <c r="HW6" s="301"/>
      <c r="HX6" s="328"/>
      <c r="HY6" s="336"/>
      <c r="HZ6" s="337"/>
      <c r="IA6" s="337"/>
      <c r="IB6" s="337"/>
      <c r="IC6" s="337"/>
      <c r="ID6" s="337"/>
      <c r="IE6" s="337"/>
      <c r="IF6" s="337"/>
      <c r="IG6" s="337"/>
      <c r="IH6" s="337"/>
      <c r="II6" s="337"/>
      <c r="IJ6" s="337"/>
      <c r="IK6" s="328"/>
      <c r="IL6" s="332"/>
      <c r="IM6" s="333"/>
      <c r="IN6" s="333"/>
      <c r="IO6" s="338"/>
      <c r="IP6" s="336"/>
      <c r="IQ6" s="337"/>
      <c r="IR6" s="333"/>
      <c r="IS6" s="338"/>
      <c r="IT6" s="336"/>
      <c r="IU6" s="337"/>
      <c r="IV6" s="333"/>
      <c r="IW6" s="333"/>
      <c r="IX6" s="328"/>
      <c r="IY6" s="336"/>
      <c r="IZ6" s="337"/>
      <c r="JA6" s="337"/>
      <c r="JB6" s="337"/>
      <c r="JC6" s="337"/>
      <c r="JD6" s="337"/>
      <c r="JE6" s="337"/>
      <c r="JF6" s="337"/>
      <c r="JG6" s="337"/>
      <c r="JH6" s="337"/>
      <c r="JI6" s="337"/>
      <c r="JJ6" s="337"/>
      <c r="JK6" s="328"/>
      <c r="JL6" s="336"/>
      <c r="JM6" s="337"/>
      <c r="JN6" s="337"/>
      <c r="JO6" s="345"/>
      <c r="JP6" s="332"/>
      <c r="JQ6" s="333"/>
      <c r="JR6" s="333"/>
      <c r="JS6" s="338"/>
      <c r="JT6" s="336"/>
      <c r="JU6" s="337"/>
      <c r="JV6" s="333"/>
      <c r="JW6" s="338"/>
      <c r="JX6" s="336"/>
      <c r="JY6" s="337"/>
      <c r="JZ6" s="333"/>
      <c r="KA6" s="333"/>
    </row>
    <row r="7" spans="1:287" s="117" customFormat="1" ht="6" customHeight="1" x14ac:dyDescent="0.15">
      <c r="A7" s="328"/>
      <c r="B7" s="332"/>
      <c r="C7" s="338"/>
      <c r="D7" s="332"/>
      <c r="E7" s="338"/>
      <c r="F7" s="353"/>
      <c r="G7" s="332"/>
      <c r="H7" s="338"/>
      <c r="I7" s="281"/>
      <c r="J7" s="282"/>
      <c r="K7" s="282"/>
      <c r="L7" s="282"/>
      <c r="M7" s="282"/>
      <c r="N7" s="282"/>
      <c r="O7" s="328"/>
      <c r="P7" s="336"/>
      <c r="Q7" s="337"/>
      <c r="R7" s="337"/>
      <c r="S7" s="337"/>
      <c r="T7" s="337"/>
      <c r="U7" s="337"/>
      <c r="V7" s="337"/>
      <c r="W7" s="337"/>
      <c r="X7" s="337"/>
      <c r="Y7" s="345"/>
      <c r="Z7" s="332"/>
      <c r="AA7" s="333"/>
      <c r="AB7" s="333"/>
      <c r="AC7" s="333"/>
      <c r="AD7" s="328"/>
      <c r="AE7" s="336"/>
      <c r="AF7" s="337"/>
      <c r="AG7" s="333"/>
      <c r="AH7" s="338"/>
      <c r="AI7" s="336"/>
      <c r="AJ7" s="337"/>
      <c r="AK7" s="333"/>
      <c r="AL7" s="338"/>
      <c r="AM7" s="336"/>
      <c r="AN7" s="337"/>
      <c r="AO7" s="338"/>
      <c r="AP7" s="336"/>
      <c r="AQ7" s="333"/>
      <c r="AR7" s="338"/>
      <c r="AS7" s="336"/>
      <c r="AT7" s="333"/>
      <c r="AU7" s="333"/>
      <c r="AV7" s="328"/>
      <c r="AW7" s="330" t="s">
        <v>146</v>
      </c>
      <c r="AX7" s="331"/>
      <c r="AY7" s="331"/>
      <c r="AZ7" s="359"/>
      <c r="BA7" s="330" t="s">
        <v>147</v>
      </c>
      <c r="BB7" s="331"/>
      <c r="BC7" s="331"/>
      <c r="BD7" s="359"/>
      <c r="BE7" s="332"/>
      <c r="BF7" s="333"/>
      <c r="BG7" s="338"/>
      <c r="BH7" s="332"/>
      <c r="BI7" s="338"/>
      <c r="BJ7" s="332"/>
      <c r="BK7" s="333"/>
      <c r="BL7" s="328"/>
      <c r="BM7" s="332"/>
      <c r="BN7" s="333"/>
      <c r="BO7" s="338"/>
      <c r="BP7" s="332"/>
      <c r="BQ7" s="333"/>
      <c r="BR7" s="333"/>
      <c r="BS7" s="338"/>
      <c r="BT7" s="336"/>
      <c r="BU7" s="345"/>
      <c r="BV7" s="332"/>
      <c r="BW7" s="333"/>
      <c r="BX7" s="333"/>
      <c r="BY7" s="333"/>
      <c r="BZ7" s="333"/>
      <c r="CA7" s="333"/>
      <c r="CB7" s="328"/>
      <c r="CC7" s="281"/>
      <c r="CD7" s="282"/>
      <c r="CE7" s="282"/>
      <c r="CF7" s="282"/>
      <c r="CG7" s="282"/>
      <c r="CH7" s="282"/>
      <c r="CI7" s="282"/>
      <c r="CJ7" s="282"/>
      <c r="CK7" s="282"/>
      <c r="CL7" s="282"/>
      <c r="CM7" s="282"/>
      <c r="CN7" s="282"/>
      <c r="CO7" s="328"/>
      <c r="CP7" s="336"/>
      <c r="CQ7" s="337"/>
      <c r="CR7" s="337"/>
      <c r="CS7" s="345"/>
      <c r="CT7" s="332"/>
      <c r="CU7" s="333"/>
      <c r="CV7" s="333"/>
      <c r="CW7" s="338"/>
      <c r="CX7" s="336"/>
      <c r="CY7" s="337"/>
      <c r="CZ7" s="333"/>
      <c r="DA7" s="333"/>
      <c r="DB7" s="328"/>
      <c r="DC7" s="336"/>
      <c r="DD7" s="337"/>
      <c r="DE7" s="333"/>
      <c r="DF7" s="338"/>
      <c r="DG7" s="336"/>
      <c r="DH7" s="337"/>
      <c r="DI7" s="338"/>
      <c r="DJ7" s="336"/>
      <c r="DK7" s="333"/>
      <c r="DL7" s="338"/>
      <c r="DM7" s="336"/>
      <c r="DN7" s="333"/>
      <c r="DO7" s="333"/>
      <c r="DP7" s="328"/>
      <c r="DQ7" s="341" t="s">
        <v>146</v>
      </c>
      <c r="DR7" s="341"/>
      <c r="DS7" s="341"/>
      <c r="DT7" s="341"/>
      <c r="DU7" s="331" t="s">
        <v>147</v>
      </c>
      <c r="DV7" s="331"/>
      <c r="DW7" s="331"/>
      <c r="DX7" s="359"/>
      <c r="DY7" s="341"/>
      <c r="DZ7" s="341"/>
      <c r="EA7" s="341"/>
      <c r="EB7" s="341"/>
      <c r="EC7" s="341"/>
      <c r="ED7" s="297"/>
      <c r="EE7" s="328"/>
      <c r="EF7" s="332"/>
      <c r="EG7" s="333"/>
      <c r="EH7" s="333"/>
      <c r="EI7" s="333"/>
      <c r="EJ7" s="333"/>
      <c r="EK7" s="333"/>
      <c r="EL7" s="338"/>
      <c r="EM7" s="336"/>
      <c r="EN7" s="337"/>
      <c r="EO7" s="337"/>
      <c r="EP7" s="337"/>
      <c r="EQ7" s="337"/>
      <c r="ER7" s="337"/>
      <c r="ES7" s="337"/>
      <c r="ET7" s="337"/>
      <c r="EU7" s="328"/>
      <c r="EV7" s="354"/>
      <c r="EW7" s="354"/>
      <c r="EX7" s="354"/>
      <c r="EY7" s="354"/>
      <c r="EZ7" s="354"/>
      <c r="FA7" s="354"/>
      <c r="FB7" s="354"/>
      <c r="FC7" s="354"/>
      <c r="FD7" s="332"/>
      <c r="FE7" s="333"/>
      <c r="FF7" s="333"/>
      <c r="FG7" s="333"/>
      <c r="FH7" s="328"/>
      <c r="FI7" s="336"/>
      <c r="FJ7" s="337"/>
      <c r="FK7" s="333"/>
      <c r="FL7" s="338"/>
      <c r="FM7" s="336"/>
      <c r="FN7" s="337"/>
      <c r="FO7" s="333"/>
      <c r="FP7" s="338"/>
      <c r="FQ7" s="336"/>
      <c r="FR7" s="337"/>
      <c r="FS7" s="333"/>
      <c r="FT7" s="328"/>
      <c r="FU7" s="336"/>
      <c r="FV7" s="333"/>
      <c r="FW7" s="338"/>
      <c r="FX7" s="336"/>
      <c r="FY7" s="333"/>
      <c r="FZ7" s="338"/>
      <c r="GA7" s="341" t="s">
        <v>146</v>
      </c>
      <c r="GB7" s="341"/>
      <c r="GC7" s="341"/>
      <c r="GD7" s="341"/>
      <c r="GE7" s="341" t="s">
        <v>147</v>
      </c>
      <c r="GF7" s="341"/>
      <c r="GG7" s="341"/>
      <c r="GH7" s="297"/>
      <c r="GI7" s="328"/>
      <c r="GJ7" s="332"/>
      <c r="GK7" s="333"/>
      <c r="GL7" s="333"/>
      <c r="GM7" s="333"/>
      <c r="GN7" s="333"/>
      <c r="GO7" s="338"/>
      <c r="GP7" s="336"/>
      <c r="GQ7" s="337"/>
      <c r="GR7" s="337"/>
      <c r="GS7" s="337"/>
      <c r="GT7" s="337"/>
      <c r="GU7" s="337"/>
      <c r="GV7" s="337"/>
      <c r="GW7" s="337"/>
      <c r="GX7" s="328"/>
      <c r="GY7" s="336"/>
      <c r="GZ7" s="337"/>
      <c r="HA7" s="337"/>
      <c r="HB7" s="337"/>
      <c r="HC7" s="337"/>
      <c r="HD7" s="337"/>
      <c r="HE7" s="337"/>
      <c r="HF7" s="345"/>
      <c r="HG7" s="332"/>
      <c r="HH7" s="333"/>
      <c r="HI7" s="333"/>
      <c r="HJ7" s="333"/>
      <c r="HK7" s="328"/>
      <c r="HL7" s="336"/>
      <c r="HM7" s="337"/>
      <c r="HN7" s="333"/>
      <c r="HO7" s="338"/>
      <c r="HP7" s="336"/>
      <c r="HQ7" s="337"/>
      <c r="HR7" s="333"/>
      <c r="HS7" s="338"/>
      <c r="HT7" s="300"/>
      <c r="HU7" s="301"/>
      <c r="HV7" s="301"/>
      <c r="HW7" s="301"/>
      <c r="HX7" s="328"/>
      <c r="HY7" s="336"/>
      <c r="HZ7" s="337"/>
      <c r="IA7" s="337"/>
      <c r="IB7" s="337"/>
      <c r="IC7" s="337"/>
      <c r="ID7" s="337"/>
      <c r="IE7" s="337"/>
      <c r="IF7" s="337"/>
      <c r="IG7" s="337"/>
      <c r="IH7" s="337"/>
      <c r="II7" s="337"/>
      <c r="IJ7" s="337"/>
      <c r="IK7" s="328"/>
      <c r="IL7" s="332"/>
      <c r="IM7" s="333"/>
      <c r="IN7" s="333"/>
      <c r="IO7" s="338"/>
      <c r="IP7" s="336"/>
      <c r="IQ7" s="337"/>
      <c r="IR7" s="333"/>
      <c r="IS7" s="338"/>
      <c r="IT7" s="336"/>
      <c r="IU7" s="337"/>
      <c r="IV7" s="333"/>
      <c r="IW7" s="333"/>
      <c r="IX7" s="328"/>
      <c r="IY7" s="336"/>
      <c r="IZ7" s="337"/>
      <c r="JA7" s="337"/>
      <c r="JB7" s="337"/>
      <c r="JC7" s="337"/>
      <c r="JD7" s="337"/>
      <c r="JE7" s="337"/>
      <c r="JF7" s="337"/>
      <c r="JG7" s="337"/>
      <c r="JH7" s="337"/>
      <c r="JI7" s="337"/>
      <c r="JJ7" s="337"/>
      <c r="JK7" s="328"/>
      <c r="JL7" s="336"/>
      <c r="JM7" s="337"/>
      <c r="JN7" s="337"/>
      <c r="JO7" s="345"/>
      <c r="JP7" s="332"/>
      <c r="JQ7" s="333"/>
      <c r="JR7" s="333"/>
      <c r="JS7" s="338"/>
      <c r="JT7" s="336"/>
      <c r="JU7" s="337"/>
      <c r="JV7" s="333"/>
      <c r="JW7" s="338"/>
      <c r="JX7" s="336"/>
      <c r="JY7" s="337"/>
      <c r="JZ7" s="333"/>
      <c r="KA7" s="333"/>
    </row>
    <row r="8" spans="1:287" s="117" customFormat="1" ht="6" customHeight="1" x14ac:dyDescent="0.15">
      <c r="A8" s="328"/>
      <c r="B8" s="332"/>
      <c r="C8" s="338"/>
      <c r="D8" s="332"/>
      <c r="E8" s="338"/>
      <c r="F8" s="353"/>
      <c r="G8" s="332"/>
      <c r="H8" s="338"/>
      <c r="I8" s="340" t="s">
        <v>148</v>
      </c>
      <c r="J8" s="340"/>
      <c r="K8" s="340"/>
      <c r="L8" s="340"/>
      <c r="M8" s="341" t="s">
        <v>91</v>
      </c>
      <c r="N8" s="297"/>
      <c r="O8" s="328"/>
      <c r="P8" s="341" t="s">
        <v>91</v>
      </c>
      <c r="Q8" s="341"/>
      <c r="R8" s="341" t="s">
        <v>149</v>
      </c>
      <c r="S8" s="341"/>
      <c r="T8" s="341"/>
      <c r="U8" s="341"/>
      <c r="V8" s="341" t="s">
        <v>95</v>
      </c>
      <c r="W8" s="341"/>
      <c r="X8" s="341"/>
      <c r="Y8" s="341"/>
      <c r="Z8" s="332"/>
      <c r="AA8" s="333"/>
      <c r="AB8" s="333"/>
      <c r="AC8" s="333"/>
      <c r="AD8" s="328"/>
      <c r="AE8" s="336"/>
      <c r="AF8" s="337"/>
      <c r="AG8" s="333"/>
      <c r="AH8" s="338"/>
      <c r="AI8" s="336"/>
      <c r="AJ8" s="337"/>
      <c r="AK8" s="333"/>
      <c r="AL8" s="338"/>
      <c r="AM8" s="336"/>
      <c r="AN8" s="337"/>
      <c r="AO8" s="338"/>
      <c r="AP8" s="336"/>
      <c r="AQ8" s="333"/>
      <c r="AR8" s="338"/>
      <c r="AS8" s="336"/>
      <c r="AT8" s="333"/>
      <c r="AU8" s="333"/>
      <c r="AV8" s="328"/>
      <c r="AW8" s="334"/>
      <c r="AX8" s="335"/>
      <c r="AY8" s="335"/>
      <c r="AZ8" s="339"/>
      <c r="BA8" s="332"/>
      <c r="BB8" s="333"/>
      <c r="BC8" s="333"/>
      <c r="BD8" s="338"/>
      <c r="BE8" s="332"/>
      <c r="BF8" s="333"/>
      <c r="BG8" s="338"/>
      <c r="BH8" s="332"/>
      <c r="BI8" s="338"/>
      <c r="BJ8" s="332"/>
      <c r="BK8" s="333"/>
      <c r="BL8" s="328"/>
      <c r="BM8" s="332"/>
      <c r="BN8" s="333"/>
      <c r="BO8" s="338"/>
      <c r="BP8" s="341" t="s">
        <v>146</v>
      </c>
      <c r="BQ8" s="341"/>
      <c r="BR8" s="341" t="s">
        <v>147</v>
      </c>
      <c r="BS8" s="341"/>
      <c r="BT8" s="336"/>
      <c r="BU8" s="345"/>
      <c r="BV8" s="341" t="s">
        <v>93</v>
      </c>
      <c r="BW8" s="341"/>
      <c r="BX8" s="341" t="s">
        <v>146</v>
      </c>
      <c r="BY8" s="341"/>
      <c r="BZ8" s="341" t="s">
        <v>147</v>
      </c>
      <c r="CA8" s="297"/>
      <c r="CB8" s="328"/>
      <c r="CC8" s="340" t="s">
        <v>148</v>
      </c>
      <c r="CD8" s="340"/>
      <c r="CE8" s="340"/>
      <c r="CF8" s="340"/>
      <c r="CG8" s="341" t="s">
        <v>91</v>
      </c>
      <c r="CH8" s="341"/>
      <c r="CI8" s="341"/>
      <c r="CJ8" s="341"/>
      <c r="CK8" s="341" t="s">
        <v>149</v>
      </c>
      <c r="CL8" s="341"/>
      <c r="CM8" s="341"/>
      <c r="CN8" s="297"/>
      <c r="CO8" s="328"/>
      <c r="CP8" s="341" t="s">
        <v>95</v>
      </c>
      <c r="CQ8" s="341"/>
      <c r="CR8" s="341"/>
      <c r="CS8" s="341"/>
      <c r="CT8" s="332"/>
      <c r="CU8" s="333"/>
      <c r="CV8" s="333"/>
      <c r="CW8" s="338"/>
      <c r="CX8" s="336"/>
      <c r="CY8" s="337"/>
      <c r="CZ8" s="333"/>
      <c r="DA8" s="333"/>
      <c r="DB8" s="328"/>
      <c r="DC8" s="336"/>
      <c r="DD8" s="337"/>
      <c r="DE8" s="333"/>
      <c r="DF8" s="338"/>
      <c r="DG8" s="336"/>
      <c r="DH8" s="337"/>
      <c r="DI8" s="338"/>
      <c r="DJ8" s="336"/>
      <c r="DK8" s="333"/>
      <c r="DL8" s="338"/>
      <c r="DM8" s="336"/>
      <c r="DN8" s="333"/>
      <c r="DO8" s="333"/>
      <c r="DP8" s="328"/>
      <c r="DQ8" s="341"/>
      <c r="DR8" s="341"/>
      <c r="DS8" s="341"/>
      <c r="DT8" s="341"/>
      <c r="DU8" s="333"/>
      <c r="DV8" s="333"/>
      <c r="DW8" s="333"/>
      <c r="DX8" s="338"/>
      <c r="DY8" s="340" t="s">
        <v>148</v>
      </c>
      <c r="DZ8" s="340"/>
      <c r="EA8" s="340"/>
      <c r="EB8" s="341" t="s">
        <v>89</v>
      </c>
      <c r="EC8" s="341"/>
      <c r="ED8" s="297"/>
      <c r="EE8" s="328"/>
      <c r="EF8" s="355" t="s">
        <v>138</v>
      </c>
      <c r="EG8" s="355"/>
      <c r="EH8" s="355" t="s">
        <v>139</v>
      </c>
      <c r="EI8" s="355"/>
      <c r="EJ8" s="355" t="s">
        <v>140</v>
      </c>
      <c r="EK8" s="355"/>
      <c r="EL8" s="355"/>
      <c r="EM8" s="356" t="s">
        <v>148</v>
      </c>
      <c r="EN8" s="356"/>
      <c r="EO8" s="356"/>
      <c r="EP8" s="356"/>
      <c r="EQ8" s="355" t="s">
        <v>91</v>
      </c>
      <c r="ER8" s="355"/>
      <c r="ES8" s="355"/>
      <c r="ET8" s="330"/>
      <c r="EU8" s="328"/>
      <c r="EV8" s="341" t="s">
        <v>149</v>
      </c>
      <c r="EW8" s="341"/>
      <c r="EX8" s="341"/>
      <c r="EY8" s="341"/>
      <c r="EZ8" s="341" t="s">
        <v>95</v>
      </c>
      <c r="FA8" s="341"/>
      <c r="FB8" s="341"/>
      <c r="FC8" s="341"/>
      <c r="FD8" s="332"/>
      <c r="FE8" s="333"/>
      <c r="FF8" s="333"/>
      <c r="FG8" s="333"/>
      <c r="FH8" s="328"/>
      <c r="FI8" s="336"/>
      <c r="FJ8" s="337"/>
      <c r="FK8" s="333"/>
      <c r="FL8" s="338"/>
      <c r="FM8" s="336"/>
      <c r="FN8" s="337"/>
      <c r="FO8" s="333"/>
      <c r="FP8" s="338"/>
      <c r="FQ8" s="336"/>
      <c r="FR8" s="337"/>
      <c r="FS8" s="333"/>
      <c r="FT8" s="328"/>
      <c r="FU8" s="336"/>
      <c r="FV8" s="333"/>
      <c r="FW8" s="338"/>
      <c r="FX8" s="336"/>
      <c r="FY8" s="333"/>
      <c r="FZ8" s="338"/>
      <c r="GA8" s="341"/>
      <c r="GB8" s="341"/>
      <c r="GC8" s="341"/>
      <c r="GD8" s="341"/>
      <c r="GE8" s="341"/>
      <c r="GF8" s="341"/>
      <c r="GG8" s="341"/>
      <c r="GH8" s="297"/>
      <c r="GI8" s="328"/>
      <c r="GJ8" s="340" t="s">
        <v>148</v>
      </c>
      <c r="GK8" s="340"/>
      <c r="GL8" s="341" t="s">
        <v>150</v>
      </c>
      <c r="GM8" s="341"/>
      <c r="GN8" s="341" t="s">
        <v>151</v>
      </c>
      <c r="GO8" s="341"/>
      <c r="GP8" s="340" t="s">
        <v>148</v>
      </c>
      <c r="GQ8" s="340"/>
      <c r="GR8" s="340"/>
      <c r="GS8" s="340"/>
      <c r="GT8" s="341" t="s">
        <v>91</v>
      </c>
      <c r="GU8" s="341"/>
      <c r="GV8" s="341"/>
      <c r="GW8" s="297"/>
      <c r="GX8" s="328"/>
      <c r="GY8" s="341" t="s">
        <v>149</v>
      </c>
      <c r="GZ8" s="341"/>
      <c r="HA8" s="341"/>
      <c r="HB8" s="341"/>
      <c r="HC8" s="341" t="s">
        <v>95</v>
      </c>
      <c r="HD8" s="341"/>
      <c r="HE8" s="341"/>
      <c r="HF8" s="341"/>
      <c r="HG8" s="332"/>
      <c r="HH8" s="333"/>
      <c r="HI8" s="333"/>
      <c r="HJ8" s="333"/>
      <c r="HK8" s="328"/>
      <c r="HL8" s="336"/>
      <c r="HM8" s="337"/>
      <c r="HN8" s="333"/>
      <c r="HO8" s="338"/>
      <c r="HP8" s="336"/>
      <c r="HQ8" s="337"/>
      <c r="HR8" s="333"/>
      <c r="HS8" s="338"/>
      <c r="HT8" s="340" t="s">
        <v>148</v>
      </c>
      <c r="HU8" s="340"/>
      <c r="HV8" s="340"/>
      <c r="HW8" s="360"/>
      <c r="HX8" s="328"/>
      <c r="HY8" s="341" t="s">
        <v>91</v>
      </c>
      <c r="HZ8" s="341"/>
      <c r="IA8" s="341"/>
      <c r="IB8" s="341"/>
      <c r="IC8" s="341" t="s">
        <v>149</v>
      </c>
      <c r="ID8" s="341"/>
      <c r="IE8" s="341"/>
      <c r="IF8" s="341"/>
      <c r="IG8" s="341" t="s">
        <v>95</v>
      </c>
      <c r="IH8" s="341"/>
      <c r="II8" s="341"/>
      <c r="IJ8" s="297"/>
      <c r="IK8" s="328"/>
      <c r="IL8" s="332"/>
      <c r="IM8" s="333"/>
      <c r="IN8" s="333"/>
      <c r="IO8" s="338"/>
      <c r="IP8" s="336"/>
      <c r="IQ8" s="337"/>
      <c r="IR8" s="333"/>
      <c r="IS8" s="338"/>
      <c r="IT8" s="336"/>
      <c r="IU8" s="337"/>
      <c r="IV8" s="333"/>
      <c r="IW8" s="333"/>
      <c r="IX8" s="328"/>
      <c r="IY8" s="340" t="s">
        <v>148</v>
      </c>
      <c r="IZ8" s="340"/>
      <c r="JA8" s="340"/>
      <c r="JB8" s="340"/>
      <c r="JC8" s="341" t="s">
        <v>91</v>
      </c>
      <c r="JD8" s="341"/>
      <c r="JE8" s="341"/>
      <c r="JF8" s="341"/>
      <c r="JG8" s="341" t="s">
        <v>149</v>
      </c>
      <c r="JH8" s="341"/>
      <c r="JI8" s="341"/>
      <c r="JJ8" s="297"/>
      <c r="JK8" s="328"/>
      <c r="JL8" s="341" t="s">
        <v>95</v>
      </c>
      <c r="JM8" s="341"/>
      <c r="JN8" s="341"/>
      <c r="JO8" s="341"/>
      <c r="JP8" s="332"/>
      <c r="JQ8" s="333"/>
      <c r="JR8" s="333"/>
      <c r="JS8" s="338"/>
      <c r="JT8" s="336"/>
      <c r="JU8" s="337"/>
      <c r="JV8" s="333"/>
      <c r="JW8" s="338"/>
      <c r="JX8" s="336"/>
      <c r="JY8" s="337"/>
      <c r="JZ8" s="333"/>
      <c r="KA8" s="333"/>
    </row>
    <row r="9" spans="1:287" s="117" customFormat="1" ht="6" customHeight="1" x14ac:dyDescent="0.15">
      <c r="A9" s="328"/>
      <c r="B9" s="332"/>
      <c r="C9" s="338"/>
      <c r="D9" s="332"/>
      <c r="E9" s="338"/>
      <c r="F9" s="353"/>
      <c r="G9" s="332"/>
      <c r="H9" s="338"/>
      <c r="I9" s="340"/>
      <c r="J9" s="340"/>
      <c r="K9" s="340"/>
      <c r="L9" s="340"/>
      <c r="M9" s="341"/>
      <c r="N9" s="297"/>
      <c r="O9" s="328"/>
      <c r="P9" s="341"/>
      <c r="Q9" s="341"/>
      <c r="R9" s="341"/>
      <c r="S9" s="341"/>
      <c r="T9" s="341"/>
      <c r="U9" s="341"/>
      <c r="V9" s="341"/>
      <c r="W9" s="341"/>
      <c r="X9" s="341"/>
      <c r="Y9" s="341"/>
      <c r="Z9" s="332"/>
      <c r="AA9" s="333"/>
      <c r="AB9" s="333"/>
      <c r="AC9" s="333"/>
      <c r="AD9" s="328"/>
      <c r="AE9" s="336"/>
      <c r="AF9" s="337"/>
      <c r="AG9" s="333"/>
      <c r="AH9" s="338"/>
      <c r="AI9" s="336"/>
      <c r="AJ9" s="337"/>
      <c r="AK9" s="333"/>
      <c r="AL9" s="338"/>
      <c r="AM9" s="336"/>
      <c r="AN9" s="337"/>
      <c r="AO9" s="338"/>
      <c r="AP9" s="336"/>
      <c r="AQ9" s="333"/>
      <c r="AR9" s="338"/>
      <c r="AS9" s="336"/>
      <c r="AT9" s="333"/>
      <c r="AU9" s="333"/>
      <c r="AV9" s="328"/>
      <c r="AW9" s="330" t="s">
        <v>91</v>
      </c>
      <c r="AX9" s="331"/>
      <c r="AY9" s="341" t="s">
        <v>92</v>
      </c>
      <c r="AZ9" s="341"/>
      <c r="BA9" s="330" t="s">
        <v>91</v>
      </c>
      <c r="BB9" s="331"/>
      <c r="BC9" s="341" t="s">
        <v>92</v>
      </c>
      <c r="BD9" s="341"/>
      <c r="BE9" s="332"/>
      <c r="BF9" s="333"/>
      <c r="BG9" s="338"/>
      <c r="BH9" s="332"/>
      <c r="BI9" s="338"/>
      <c r="BJ9" s="332"/>
      <c r="BK9" s="333"/>
      <c r="BL9" s="328"/>
      <c r="BM9" s="332"/>
      <c r="BN9" s="333"/>
      <c r="BO9" s="338"/>
      <c r="BP9" s="341"/>
      <c r="BQ9" s="341"/>
      <c r="BR9" s="341"/>
      <c r="BS9" s="341"/>
      <c r="BT9" s="336"/>
      <c r="BU9" s="345"/>
      <c r="BV9" s="341"/>
      <c r="BW9" s="341"/>
      <c r="BX9" s="341"/>
      <c r="BY9" s="341"/>
      <c r="BZ9" s="341"/>
      <c r="CA9" s="297"/>
      <c r="CB9" s="328"/>
      <c r="CC9" s="340"/>
      <c r="CD9" s="340"/>
      <c r="CE9" s="340"/>
      <c r="CF9" s="340"/>
      <c r="CG9" s="341"/>
      <c r="CH9" s="341"/>
      <c r="CI9" s="341"/>
      <c r="CJ9" s="341"/>
      <c r="CK9" s="341"/>
      <c r="CL9" s="341"/>
      <c r="CM9" s="341"/>
      <c r="CN9" s="297"/>
      <c r="CO9" s="328"/>
      <c r="CP9" s="341"/>
      <c r="CQ9" s="341"/>
      <c r="CR9" s="341"/>
      <c r="CS9" s="341"/>
      <c r="CT9" s="332"/>
      <c r="CU9" s="333"/>
      <c r="CV9" s="333"/>
      <c r="CW9" s="338"/>
      <c r="CX9" s="336"/>
      <c r="CY9" s="337"/>
      <c r="CZ9" s="333"/>
      <c r="DA9" s="333"/>
      <c r="DB9" s="328"/>
      <c r="DC9" s="336"/>
      <c r="DD9" s="337"/>
      <c r="DE9" s="333"/>
      <c r="DF9" s="338"/>
      <c r="DG9" s="336"/>
      <c r="DH9" s="337"/>
      <c r="DI9" s="338"/>
      <c r="DJ9" s="336"/>
      <c r="DK9" s="333"/>
      <c r="DL9" s="338"/>
      <c r="DM9" s="336"/>
      <c r="DN9" s="333"/>
      <c r="DO9" s="333"/>
      <c r="DP9" s="328"/>
      <c r="DQ9" s="341" t="s">
        <v>91</v>
      </c>
      <c r="DR9" s="341"/>
      <c r="DS9" s="341" t="s">
        <v>92</v>
      </c>
      <c r="DT9" s="341"/>
      <c r="DU9" s="341" t="s">
        <v>91</v>
      </c>
      <c r="DV9" s="341"/>
      <c r="DW9" s="341" t="s">
        <v>92</v>
      </c>
      <c r="DX9" s="341"/>
      <c r="DY9" s="340"/>
      <c r="DZ9" s="340"/>
      <c r="EA9" s="340"/>
      <c r="EB9" s="341"/>
      <c r="EC9" s="341"/>
      <c r="ED9" s="297"/>
      <c r="EE9" s="328"/>
      <c r="EF9" s="353"/>
      <c r="EG9" s="353"/>
      <c r="EH9" s="353"/>
      <c r="EI9" s="353"/>
      <c r="EJ9" s="353"/>
      <c r="EK9" s="353"/>
      <c r="EL9" s="353"/>
      <c r="EM9" s="357"/>
      <c r="EN9" s="357"/>
      <c r="EO9" s="357"/>
      <c r="EP9" s="357"/>
      <c r="EQ9" s="353"/>
      <c r="ER9" s="353"/>
      <c r="ES9" s="353"/>
      <c r="ET9" s="332"/>
      <c r="EU9" s="328"/>
      <c r="EV9" s="341"/>
      <c r="EW9" s="341"/>
      <c r="EX9" s="341"/>
      <c r="EY9" s="341"/>
      <c r="EZ9" s="341"/>
      <c r="FA9" s="341"/>
      <c r="FB9" s="341"/>
      <c r="FC9" s="341"/>
      <c r="FD9" s="332"/>
      <c r="FE9" s="333"/>
      <c r="FF9" s="333"/>
      <c r="FG9" s="333"/>
      <c r="FH9" s="328"/>
      <c r="FI9" s="336"/>
      <c r="FJ9" s="337"/>
      <c r="FK9" s="333"/>
      <c r="FL9" s="338"/>
      <c r="FM9" s="336"/>
      <c r="FN9" s="337"/>
      <c r="FO9" s="333"/>
      <c r="FP9" s="338"/>
      <c r="FQ9" s="336"/>
      <c r="FR9" s="337"/>
      <c r="FS9" s="333"/>
      <c r="FT9" s="328"/>
      <c r="FU9" s="336"/>
      <c r="FV9" s="333"/>
      <c r="FW9" s="338"/>
      <c r="FX9" s="336"/>
      <c r="FY9" s="333"/>
      <c r="FZ9" s="338"/>
      <c r="GA9" s="341" t="s">
        <v>91</v>
      </c>
      <c r="GB9" s="341"/>
      <c r="GC9" s="341" t="s">
        <v>92</v>
      </c>
      <c r="GD9" s="341"/>
      <c r="GE9" s="341" t="s">
        <v>91</v>
      </c>
      <c r="GF9" s="341"/>
      <c r="GG9" s="341" t="s">
        <v>92</v>
      </c>
      <c r="GH9" s="297"/>
      <c r="GI9" s="328"/>
      <c r="GJ9" s="340"/>
      <c r="GK9" s="340"/>
      <c r="GL9" s="341"/>
      <c r="GM9" s="341"/>
      <c r="GN9" s="341"/>
      <c r="GO9" s="341"/>
      <c r="GP9" s="340"/>
      <c r="GQ9" s="340"/>
      <c r="GR9" s="340"/>
      <c r="GS9" s="340"/>
      <c r="GT9" s="341"/>
      <c r="GU9" s="341"/>
      <c r="GV9" s="341"/>
      <c r="GW9" s="297"/>
      <c r="GX9" s="328"/>
      <c r="GY9" s="341"/>
      <c r="GZ9" s="341"/>
      <c r="HA9" s="341"/>
      <c r="HB9" s="341"/>
      <c r="HC9" s="341"/>
      <c r="HD9" s="341"/>
      <c r="HE9" s="341"/>
      <c r="HF9" s="341"/>
      <c r="HG9" s="332"/>
      <c r="HH9" s="333"/>
      <c r="HI9" s="333"/>
      <c r="HJ9" s="333"/>
      <c r="HK9" s="328"/>
      <c r="HL9" s="336"/>
      <c r="HM9" s="337"/>
      <c r="HN9" s="333"/>
      <c r="HO9" s="338"/>
      <c r="HP9" s="336"/>
      <c r="HQ9" s="337"/>
      <c r="HR9" s="333"/>
      <c r="HS9" s="338"/>
      <c r="HT9" s="340"/>
      <c r="HU9" s="340"/>
      <c r="HV9" s="340"/>
      <c r="HW9" s="360"/>
      <c r="HX9" s="328"/>
      <c r="HY9" s="341"/>
      <c r="HZ9" s="341"/>
      <c r="IA9" s="341"/>
      <c r="IB9" s="341"/>
      <c r="IC9" s="341"/>
      <c r="ID9" s="341"/>
      <c r="IE9" s="341"/>
      <c r="IF9" s="341"/>
      <c r="IG9" s="341"/>
      <c r="IH9" s="341"/>
      <c r="II9" s="341"/>
      <c r="IJ9" s="297"/>
      <c r="IK9" s="328"/>
      <c r="IL9" s="332"/>
      <c r="IM9" s="333"/>
      <c r="IN9" s="333"/>
      <c r="IO9" s="338"/>
      <c r="IP9" s="336"/>
      <c r="IQ9" s="337"/>
      <c r="IR9" s="333"/>
      <c r="IS9" s="338"/>
      <c r="IT9" s="336"/>
      <c r="IU9" s="337"/>
      <c r="IV9" s="333"/>
      <c r="IW9" s="333"/>
      <c r="IX9" s="328"/>
      <c r="IY9" s="340"/>
      <c r="IZ9" s="340"/>
      <c r="JA9" s="340"/>
      <c r="JB9" s="340"/>
      <c r="JC9" s="341"/>
      <c r="JD9" s="341"/>
      <c r="JE9" s="341"/>
      <c r="JF9" s="341"/>
      <c r="JG9" s="341"/>
      <c r="JH9" s="341"/>
      <c r="JI9" s="341"/>
      <c r="JJ9" s="297"/>
      <c r="JK9" s="328"/>
      <c r="JL9" s="341"/>
      <c r="JM9" s="341"/>
      <c r="JN9" s="341"/>
      <c r="JO9" s="341"/>
      <c r="JP9" s="332"/>
      <c r="JQ9" s="333"/>
      <c r="JR9" s="333"/>
      <c r="JS9" s="338"/>
      <c r="JT9" s="336"/>
      <c r="JU9" s="337"/>
      <c r="JV9" s="333"/>
      <c r="JW9" s="338"/>
      <c r="JX9" s="336"/>
      <c r="JY9" s="337"/>
      <c r="JZ9" s="333"/>
      <c r="KA9" s="333"/>
    </row>
    <row r="10" spans="1:287" s="117" customFormat="1" ht="6" customHeight="1" x14ac:dyDescent="0.15">
      <c r="A10" s="328"/>
      <c r="B10" s="334"/>
      <c r="C10" s="339"/>
      <c r="D10" s="334"/>
      <c r="E10" s="339"/>
      <c r="F10" s="352"/>
      <c r="G10" s="334"/>
      <c r="H10" s="339"/>
      <c r="I10" s="340"/>
      <c r="J10" s="340"/>
      <c r="K10" s="340"/>
      <c r="L10" s="340"/>
      <c r="M10" s="341"/>
      <c r="N10" s="297"/>
      <c r="O10" s="328"/>
      <c r="P10" s="341"/>
      <c r="Q10" s="341"/>
      <c r="R10" s="341"/>
      <c r="S10" s="341"/>
      <c r="T10" s="341"/>
      <c r="U10" s="341"/>
      <c r="V10" s="341"/>
      <c r="W10" s="341"/>
      <c r="X10" s="341"/>
      <c r="Y10" s="341"/>
      <c r="Z10" s="334"/>
      <c r="AA10" s="335"/>
      <c r="AB10" s="335"/>
      <c r="AC10" s="335"/>
      <c r="AD10" s="328"/>
      <c r="AE10" s="334"/>
      <c r="AF10" s="335"/>
      <c r="AG10" s="335"/>
      <c r="AH10" s="339"/>
      <c r="AI10" s="334"/>
      <c r="AJ10" s="335"/>
      <c r="AK10" s="335"/>
      <c r="AL10" s="339"/>
      <c r="AM10" s="334"/>
      <c r="AN10" s="335"/>
      <c r="AO10" s="339"/>
      <c r="AP10" s="334"/>
      <c r="AQ10" s="335"/>
      <c r="AR10" s="339"/>
      <c r="AS10" s="334"/>
      <c r="AT10" s="335"/>
      <c r="AU10" s="335"/>
      <c r="AV10" s="328"/>
      <c r="AW10" s="334"/>
      <c r="AX10" s="335"/>
      <c r="AY10" s="341"/>
      <c r="AZ10" s="341"/>
      <c r="BA10" s="334"/>
      <c r="BB10" s="335"/>
      <c r="BC10" s="341"/>
      <c r="BD10" s="341"/>
      <c r="BE10" s="334"/>
      <c r="BF10" s="335"/>
      <c r="BG10" s="339"/>
      <c r="BH10" s="334"/>
      <c r="BI10" s="339"/>
      <c r="BJ10" s="334"/>
      <c r="BK10" s="335"/>
      <c r="BL10" s="328"/>
      <c r="BM10" s="334"/>
      <c r="BN10" s="335"/>
      <c r="BO10" s="339"/>
      <c r="BP10" s="341"/>
      <c r="BQ10" s="341"/>
      <c r="BR10" s="341"/>
      <c r="BS10" s="341"/>
      <c r="BT10" s="281"/>
      <c r="BU10" s="350"/>
      <c r="BV10" s="341"/>
      <c r="BW10" s="341"/>
      <c r="BX10" s="341"/>
      <c r="BY10" s="341"/>
      <c r="BZ10" s="341"/>
      <c r="CA10" s="297"/>
      <c r="CB10" s="328"/>
      <c r="CC10" s="340"/>
      <c r="CD10" s="340"/>
      <c r="CE10" s="340"/>
      <c r="CF10" s="340"/>
      <c r="CG10" s="341"/>
      <c r="CH10" s="341"/>
      <c r="CI10" s="341"/>
      <c r="CJ10" s="341"/>
      <c r="CK10" s="341"/>
      <c r="CL10" s="341"/>
      <c r="CM10" s="341"/>
      <c r="CN10" s="297"/>
      <c r="CO10" s="328"/>
      <c r="CP10" s="341"/>
      <c r="CQ10" s="341"/>
      <c r="CR10" s="341"/>
      <c r="CS10" s="341"/>
      <c r="CT10" s="334"/>
      <c r="CU10" s="335"/>
      <c r="CV10" s="335"/>
      <c r="CW10" s="339"/>
      <c r="CX10" s="334"/>
      <c r="CY10" s="335"/>
      <c r="CZ10" s="335"/>
      <c r="DA10" s="335"/>
      <c r="DB10" s="328"/>
      <c r="DC10" s="334"/>
      <c r="DD10" s="335"/>
      <c r="DE10" s="335"/>
      <c r="DF10" s="339"/>
      <c r="DG10" s="334"/>
      <c r="DH10" s="335"/>
      <c r="DI10" s="339"/>
      <c r="DJ10" s="334"/>
      <c r="DK10" s="335"/>
      <c r="DL10" s="339"/>
      <c r="DM10" s="334"/>
      <c r="DN10" s="335"/>
      <c r="DO10" s="335"/>
      <c r="DP10" s="328"/>
      <c r="DQ10" s="341"/>
      <c r="DR10" s="341"/>
      <c r="DS10" s="341"/>
      <c r="DT10" s="341"/>
      <c r="DU10" s="341"/>
      <c r="DV10" s="341"/>
      <c r="DW10" s="341"/>
      <c r="DX10" s="341"/>
      <c r="DY10" s="340"/>
      <c r="DZ10" s="340"/>
      <c r="EA10" s="340"/>
      <c r="EB10" s="341"/>
      <c r="EC10" s="341"/>
      <c r="ED10" s="297"/>
      <c r="EE10" s="328"/>
      <c r="EF10" s="352"/>
      <c r="EG10" s="352"/>
      <c r="EH10" s="352"/>
      <c r="EI10" s="352"/>
      <c r="EJ10" s="352"/>
      <c r="EK10" s="352"/>
      <c r="EL10" s="352"/>
      <c r="EM10" s="358"/>
      <c r="EN10" s="358"/>
      <c r="EO10" s="358"/>
      <c r="EP10" s="358"/>
      <c r="EQ10" s="352"/>
      <c r="ER10" s="352"/>
      <c r="ES10" s="352"/>
      <c r="ET10" s="334"/>
      <c r="EU10" s="328"/>
      <c r="EV10" s="341"/>
      <c r="EW10" s="341"/>
      <c r="EX10" s="341"/>
      <c r="EY10" s="341"/>
      <c r="EZ10" s="341"/>
      <c r="FA10" s="341"/>
      <c r="FB10" s="341"/>
      <c r="FC10" s="341"/>
      <c r="FD10" s="334"/>
      <c r="FE10" s="335"/>
      <c r="FF10" s="335"/>
      <c r="FG10" s="335"/>
      <c r="FH10" s="328"/>
      <c r="FI10" s="334"/>
      <c r="FJ10" s="335"/>
      <c r="FK10" s="335"/>
      <c r="FL10" s="339"/>
      <c r="FM10" s="334"/>
      <c r="FN10" s="335"/>
      <c r="FO10" s="335"/>
      <c r="FP10" s="339"/>
      <c r="FQ10" s="334"/>
      <c r="FR10" s="335"/>
      <c r="FS10" s="335"/>
      <c r="FT10" s="328"/>
      <c r="FU10" s="334"/>
      <c r="FV10" s="335"/>
      <c r="FW10" s="339"/>
      <c r="FX10" s="334"/>
      <c r="FY10" s="335"/>
      <c r="FZ10" s="339"/>
      <c r="GA10" s="341"/>
      <c r="GB10" s="341"/>
      <c r="GC10" s="341"/>
      <c r="GD10" s="341"/>
      <c r="GE10" s="341"/>
      <c r="GF10" s="341"/>
      <c r="GG10" s="341"/>
      <c r="GH10" s="297"/>
      <c r="GI10" s="328"/>
      <c r="GJ10" s="340"/>
      <c r="GK10" s="340"/>
      <c r="GL10" s="341"/>
      <c r="GM10" s="341"/>
      <c r="GN10" s="341"/>
      <c r="GO10" s="341"/>
      <c r="GP10" s="340"/>
      <c r="GQ10" s="340"/>
      <c r="GR10" s="340"/>
      <c r="GS10" s="340"/>
      <c r="GT10" s="341"/>
      <c r="GU10" s="341"/>
      <c r="GV10" s="341"/>
      <c r="GW10" s="297"/>
      <c r="GX10" s="328"/>
      <c r="GY10" s="341"/>
      <c r="GZ10" s="341"/>
      <c r="HA10" s="341"/>
      <c r="HB10" s="341"/>
      <c r="HC10" s="341"/>
      <c r="HD10" s="341"/>
      <c r="HE10" s="341"/>
      <c r="HF10" s="341"/>
      <c r="HG10" s="334"/>
      <c r="HH10" s="335"/>
      <c r="HI10" s="335"/>
      <c r="HJ10" s="335"/>
      <c r="HK10" s="328"/>
      <c r="HL10" s="334"/>
      <c r="HM10" s="335"/>
      <c r="HN10" s="335"/>
      <c r="HO10" s="339"/>
      <c r="HP10" s="334"/>
      <c r="HQ10" s="335"/>
      <c r="HR10" s="335"/>
      <c r="HS10" s="339"/>
      <c r="HT10" s="340"/>
      <c r="HU10" s="340"/>
      <c r="HV10" s="340"/>
      <c r="HW10" s="360"/>
      <c r="HX10" s="328"/>
      <c r="HY10" s="341"/>
      <c r="HZ10" s="341"/>
      <c r="IA10" s="341"/>
      <c r="IB10" s="341"/>
      <c r="IC10" s="341"/>
      <c r="ID10" s="341"/>
      <c r="IE10" s="341"/>
      <c r="IF10" s="341"/>
      <c r="IG10" s="341"/>
      <c r="IH10" s="341"/>
      <c r="II10" s="341"/>
      <c r="IJ10" s="297"/>
      <c r="IK10" s="328"/>
      <c r="IL10" s="334"/>
      <c r="IM10" s="335"/>
      <c r="IN10" s="335"/>
      <c r="IO10" s="339"/>
      <c r="IP10" s="334"/>
      <c r="IQ10" s="335"/>
      <c r="IR10" s="335"/>
      <c r="IS10" s="339"/>
      <c r="IT10" s="334"/>
      <c r="IU10" s="335"/>
      <c r="IV10" s="335"/>
      <c r="IW10" s="335"/>
      <c r="IX10" s="328"/>
      <c r="IY10" s="340"/>
      <c r="IZ10" s="340"/>
      <c r="JA10" s="340"/>
      <c r="JB10" s="340"/>
      <c r="JC10" s="341"/>
      <c r="JD10" s="341"/>
      <c r="JE10" s="341"/>
      <c r="JF10" s="341"/>
      <c r="JG10" s="341"/>
      <c r="JH10" s="341"/>
      <c r="JI10" s="341"/>
      <c r="JJ10" s="297"/>
      <c r="JK10" s="328"/>
      <c r="JL10" s="341"/>
      <c r="JM10" s="341"/>
      <c r="JN10" s="341"/>
      <c r="JO10" s="341"/>
      <c r="JP10" s="334"/>
      <c r="JQ10" s="335"/>
      <c r="JR10" s="335"/>
      <c r="JS10" s="339"/>
      <c r="JT10" s="334"/>
      <c r="JU10" s="335"/>
      <c r="JV10" s="335"/>
      <c r="JW10" s="339"/>
      <c r="JX10" s="334"/>
      <c r="JY10" s="335"/>
      <c r="JZ10" s="335"/>
      <c r="KA10" s="335"/>
    </row>
    <row r="11" spans="1:287" s="117" customFormat="1" ht="18" customHeight="1" thickBot="1" x14ac:dyDescent="0.2">
      <c r="A11" s="329"/>
      <c r="B11" s="118" t="s">
        <v>152</v>
      </c>
      <c r="C11" s="118" t="s">
        <v>153</v>
      </c>
      <c r="D11" s="118" t="s">
        <v>152</v>
      </c>
      <c r="E11" s="118" t="s">
        <v>153</v>
      </c>
      <c r="F11" s="118" t="s">
        <v>154</v>
      </c>
      <c r="G11" s="118" t="s">
        <v>152</v>
      </c>
      <c r="H11" s="118" t="s">
        <v>153</v>
      </c>
      <c r="I11" s="118" t="s">
        <v>152</v>
      </c>
      <c r="J11" s="118" t="s">
        <v>155</v>
      </c>
      <c r="K11" s="118" t="s">
        <v>153</v>
      </c>
      <c r="L11" s="118" t="s">
        <v>154</v>
      </c>
      <c r="M11" s="118" t="s">
        <v>152</v>
      </c>
      <c r="N11" s="119" t="s">
        <v>155</v>
      </c>
      <c r="O11" s="329"/>
      <c r="P11" s="118" t="s">
        <v>153</v>
      </c>
      <c r="Q11" s="118" t="s">
        <v>154</v>
      </c>
      <c r="R11" s="118" t="s">
        <v>152</v>
      </c>
      <c r="S11" s="118" t="s">
        <v>155</v>
      </c>
      <c r="T11" s="118" t="s">
        <v>153</v>
      </c>
      <c r="U11" s="118" t="s">
        <v>154</v>
      </c>
      <c r="V11" s="118" t="s">
        <v>152</v>
      </c>
      <c r="W11" s="118" t="s">
        <v>155</v>
      </c>
      <c r="X11" s="118" t="s">
        <v>153</v>
      </c>
      <c r="Y11" s="118" t="s">
        <v>154</v>
      </c>
      <c r="Z11" s="118" t="s">
        <v>152</v>
      </c>
      <c r="AA11" s="120" t="s">
        <v>156</v>
      </c>
      <c r="AB11" s="118" t="s">
        <v>153</v>
      </c>
      <c r="AC11" s="119" t="s">
        <v>154</v>
      </c>
      <c r="AD11" s="329"/>
      <c r="AE11" s="118" t="s">
        <v>152</v>
      </c>
      <c r="AF11" s="118" t="s">
        <v>157</v>
      </c>
      <c r="AG11" s="118" t="s">
        <v>153</v>
      </c>
      <c r="AH11" s="118" t="s">
        <v>154</v>
      </c>
      <c r="AI11" s="118" t="s">
        <v>152</v>
      </c>
      <c r="AJ11" s="118" t="s">
        <v>155</v>
      </c>
      <c r="AK11" s="118" t="s">
        <v>153</v>
      </c>
      <c r="AL11" s="118" t="s">
        <v>154</v>
      </c>
      <c r="AM11" s="118" t="s">
        <v>152</v>
      </c>
      <c r="AN11" s="118" t="s">
        <v>157</v>
      </c>
      <c r="AO11" s="118" t="s">
        <v>153</v>
      </c>
      <c r="AP11" s="118" t="s">
        <v>152</v>
      </c>
      <c r="AQ11" s="118" t="s">
        <v>153</v>
      </c>
      <c r="AR11" s="118" t="s">
        <v>154</v>
      </c>
      <c r="AS11" s="118" t="s">
        <v>152</v>
      </c>
      <c r="AT11" s="118" t="s">
        <v>153</v>
      </c>
      <c r="AU11" s="119" t="s">
        <v>154</v>
      </c>
      <c r="AV11" s="329"/>
      <c r="AW11" s="118" t="s">
        <v>152</v>
      </c>
      <c r="AX11" s="118" t="s">
        <v>153</v>
      </c>
      <c r="AY11" s="118" t="s">
        <v>152</v>
      </c>
      <c r="AZ11" s="118" t="s">
        <v>153</v>
      </c>
      <c r="BA11" s="118" t="s">
        <v>152</v>
      </c>
      <c r="BB11" s="118" t="s">
        <v>153</v>
      </c>
      <c r="BC11" s="118" t="s">
        <v>152</v>
      </c>
      <c r="BD11" s="118" t="s">
        <v>153</v>
      </c>
      <c r="BE11" s="118" t="s">
        <v>152</v>
      </c>
      <c r="BF11" s="118" t="s">
        <v>155</v>
      </c>
      <c r="BG11" s="118" t="s">
        <v>153</v>
      </c>
      <c r="BH11" s="118" t="s">
        <v>152</v>
      </c>
      <c r="BI11" s="118" t="s">
        <v>153</v>
      </c>
      <c r="BJ11" s="118" t="s">
        <v>152</v>
      </c>
      <c r="BK11" s="119" t="s">
        <v>153</v>
      </c>
      <c r="BL11" s="329"/>
      <c r="BM11" s="118" t="s">
        <v>152</v>
      </c>
      <c r="BN11" s="118" t="s">
        <v>155</v>
      </c>
      <c r="BO11" s="118" t="s">
        <v>153</v>
      </c>
      <c r="BP11" s="118" t="s">
        <v>152</v>
      </c>
      <c r="BQ11" s="118" t="s">
        <v>153</v>
      </c>
      <c r="BR11" s="118" t="s">
        <v>152</v>
      </c>
      <c r="BS11" s="118" t="s">
        <v>153</v>
      </c>
      <c r="BT11" s="118" t="s">
        <v>152</v>
      </c>
      <c r="BU11" s="118" t="s">
        <v>153</v>
      </c>
      <c r="BV11" s="118" t="s">
        <v>152</v>
      </c>
      <c r="BW11" s="118" t="s">
        <v>153</v>
      </c>
      <c r="BX11" s="118" t="s">
        <v>152</v>
      </c>
      <c r="BY11" s="118" t="s">
        <v>153</v>
      </c>
      <c r="BZ11" s="118" t="s">
        <v>152</v>
      </c>
      <c r="CA11" s="119" t="s">
        <v>153</v>
      </c>
      <c r="CB11" s="329"/>
      <c r="CC11" s="118" t="s">
        <v>152</v>
      </c>
      <c r="CD11" s="118" t="s">
        <v>155</v>
      </c>
      <c r="CE11" s="118" t="s">
        <v>153</v>
      </c>
      <c r="CF11" s="118" t="s">
        <v>154</v>
      </c>
      <c r="CG11" s="118" t="s">
        <v>152</v>
      </c>
      <c r="CH11" s="118" t="s">
        <v>155</v>
      </c>
      <c r="CI11" s="121" t="s">
        <v>153</v>
      </c>
      <c r="CJ11" s="118" t="s">
        <v>154</v>
      </c>
      <c r="CK11" s="118" t="s">
        <v>152</v>
      </c>
      <c r="CL11" s="118" t="s">
        <v>155</v>
      </c>
      <c r="CM11" s="118" t="s">
        <v>153</v>
      </c>
      <c r="CN11" s="119" t="s">
        <v>154</v>
      </c>
      <c r="CO11" s="329"/>
      <c r="CP11" s="118" t="s">
        <v>152</v>
      </c>
      <c r="CQ11" s="118" t="s">
        <v>155</v>
      </c>
      <c r="CR11" s="118" t="s">
        <v>153</v>
      </c>
      <c r="CS11" s="118" t="s">
        <v>154</v>
      </c>
      <c r="CT11" s="118" t="s">
        <v>152</v>
      </c>
      <c r="CU11" s="120" t="s">
        <v>156</v>
      </c>
      <c r="CV11" s="118" t="s">
        <v>153</v>
      </c>
      <c r="CW11" s="118" t="s">
        <v>154</v>
      </c>
      <c r="CX11" s="118" t="s">
        <v>152</v>
      </c>
      <c r="CY11" s="118" t="s">
        <v>157</v>
      </c>
      <c r="CZ11" s="118" t="s">
        <v>153</v>
      </c>
      <c r="DA11" s="119" t="s">
        <v>154</v>
      </c>
      <c r="DB11" s="329"/>
      <c r="DC11" s="118" t="s">
        <v>152</v>
      </c>
      <c r="DD11" s="118" t="s">
        <v>155</v>
      </c>
      <c r="DE11" s="118" t="s">
        <v>153</v>
      </c>
      <c r="DF11" s="118" t="s">
        <v>154</v>
      </c>
      <c r="DG11" s="118" t="s">
        <v>152</v>
      </c>
      <c r="DH11" s="118" t="s">
        <v>157</v>
      </c>
      <c r="DI11" s="118" t="s">
        <v>153</v>
      </c>
      <c r="DJ11" s="118" t="s">
        <v>152</v>
      </c>
      <c r="DK11" s="118" t="s">
        <v>153</v>
      </c>
      <c r="DL11" s="118" t="s">
        <v>154</v>
      </c>
      <c r="DM11" s="118" t="s">
        <v>152</v>
      </c>
      <c r="DN11" s="118" t="s">
        <v>153</v>
      </c>
      <c r="DO11" s="119" t="s">
        <v>154</v>
      </c>
      <c r="DP11" s="329"/>
      <c r="DQ11" s="118" t="s">
        <v>152</v>
      </c>
      <c r="DR11" s="118" t="s">
        <v>153</v>
      </c>
      <c r="DS11" s="118" t="s">
        <v>152</v>
      </c>
      <c r="DT11" s="118" t="s">
        <v>153</v>
      </c>
      <c r="DU11" s="118" t="s">
        <v>152</v>
      </c>
      <c r="DV11" s="118" t="s">
        <v>153</v>
      </c>
      <c r="DW11" s="118" t="s">
        <v>152</v>
      </c>
      <c r="DX11" s="118" t="s">
        <v>153</v>
      </c>
      <c r="DY11" s="118" t="s">
        <v>152</v>
      </c>
      <c r="DZ11" s="118" t="s">
        <v>155</v>
      </c>
      <c r="EA11" s="118" t="s">
        <v>153</v>
      </c>
      <c r="EB11" s="118" t="s">
        <v>152</v>
      </c>
      <c r="EC11" s="118" t="s">
        <v>155</v>
      </c>
      <c r="ED11" s="119" t="s">
        <v>153</v>
      </c>
      <c r="EE11" s="329"/>
      <c r="EF11" s="118" t="s">
        <v>152</v>
      </c>
      <c r="EG11" s="118" t="s">
        <v>153</v>
      </c>
      <c r="EH11" s="118" t="s">
        <v>152</v>
      </c>
      <c r="EI11" s="118" t="s">
        <v>153</v>
      </c>
      <c r="EJ11" s="118" t="s">
        <v>152</v>
      </c>
      <c r="EK11" s="118" t="s">
        <v>155</v>
      </c>
      <c r="EL11" s="118" t="s">
        <v>153</v>
      </c>
      <c r="EM11" s="118" t="s">
        <v>152</v>
      </c>
      <c r="EN11" s="118" t="s">
        <v>155</v>
      </c>
      <c r="EO11" s="118" t="s">
        <v>153</v>
      </c>
      <c r="EP11" s="118" t="s">
        <v>154</v>
      </c>
      <c r="EQ11" s="118" t="s">
        <v>152</v>
      </c>
      <c r="ER11" s="118" t="s">
        <v>155</v>
      </c>
      <c r="ES11" s="121" t="s">
        <v>153</v>
      </c>
      <c r="ET11" s="119" t="s">
        <v>154</v>
      </c>
      <c r="EU11" s="329"/>
      <c r="EV11" s="118" t="s">
        <v>152</v>
      </c>
      <c r="EW11" s="118" t="s">
        <v>155</v>
      </c>
      <c r="EX11" s="118" t="s">
        <v>153</v>
      </c>
      <c r="EY11" s="118" t="s">
        <v>154</v>
      </c>
      <c r="EZ11" s="118" t="s">
        <v>152</v>
      </c>
      <c r="FA11" s="118" t="s">
        <v>155</v>
      </c>
      <c r="FB11" s="118" t="s">
        <v>153</v>
      </c>
      <c r="FC11" s="118" t="s">
        <v>154</v>
      </c>
      <c r="FD11" s="118" t="s">
        <v>152</v>
      </c>
      <c r="FE11" s="120" t="s">
        <v>156</v>
      </c>
      <c r="FF11" s="118" t="s">
        <v>153</v>
      </c>
      <c r="FG11" s="119" t="s">
        <v>154</v>
      </c>
      <c r="FH11" s="329"/>
      <c r="FI11" s="118" t="s">
        <v>152</v>
      </c>
      <c r="FJ11" s="118" t="s">
        <v>157</v>
      </c>
      <c r="FK11" s="118" t="s">
        <v>153</v>
      </c>
      <c r="FL11" s="118" t="s">
        <v>154</v>
      </c>
      <c r="FM11" s="118" t="s">
        <v>152</v>
      </c>
      <c r="FN11" s="118" t="s">
        <v>155</v>
      </c>
      <c r="FO11" s="118" t="s">
        <v>153</v>
      </c>
      <c r="FP11" s="118" t="s">
        <v>154</v>
      </c>
      <c r="FQ11" s="118" t="s">
        <v>152</v>
      </c>
      <c r="FR11" s="118" t="s">
        <v>157</v>
      </c>
      <c r="FS11" s="119" t="s">
        <v>153</v>
      </c>
      <c r="FT11" s="329"/>
      <c r="FU11" s="118" t="s">
        <v>152</v>
      </c>
      <c r="FV11" s="118" t="s">
        <v>153</v>
      </c>
      <c r="FW11" s="118" t="s">
        <v>154</v>
      </c>
      <c r="FX11" s="118" t="s">
        <v>152</v>
      </c>
      <c r="FY11" s="118" t="s">
        <v>153</v>
      </c>
      <c r="FZ11" s="118" t="s">
        <v>154</v>
      </c>
      <c r="GA11" s="118" t="s">
        <v>152</v>
      </c>
      <c r="GB11" s="118" t="s">
        <v>153</v>
      </c>
      <c r="GC11" s="118" t="s">
        <v>152</v>
      </c>
      <c r="GD11" s="118" t="s">
        <v>153</v>
      </c>
      <c r="GE11" s="118" t="s">
        <v>152</v>
      </c>
      <c r="GF11" s="118" t="s">
        <v>153</v>
      </c>
      <c r="GG11" s="118" t="s">
        <v>152</v>
      </c>
      <c r="GH11" s="119" t="s">
        <v>153</v>
      </c>
      <c r="GI11" s="329"/>
      <c r="GJ11" s="118" t="s">
        <v>152</v>
      </c>
      <c r="GK11" s="118" t="s">
        <v>153</v>
      </c>
      <c r="GL11" s="118" t="s">
        <v>152</v>
      </c>
      <c r="GM11" s="118" t="s">
        <v>153</v>
      </c>
      <c r="GN11" s="118" t="s">
        <v>152</v>
      </c>
      <c r="GO11" s="118" t="s">
        <v>153</v>
      </c>
      <c r="GP11" s="118" t="s">
        <v>152</v>
      </c>
      <c r="GQ11" s="118" t="s">
        <v>155</v>
      </c>
      <c r="GR11" s="118" t="s">
        <v>153</v>
      </c>
      <c r="GS11" s="118" t="s">
        <v>154</v>
      </c>
      <c r="GT11" s="118" t="s">
        <v>152</v>
      </c>
      <c r="GU11" s="118" t="s">
        <v>155</v>
      </c>
      <c r="GV11" s="121" t="s">
        <v>153</v>
      </c>
      <c r="GW11" s="119" t="s">
        <v>154</v>
      </c>
      <c r="GX11" s="329"/>
      <c r="GY11" s="118" t="s">
        <v>152</v>
      </c>
      <c r="GZ11" s="118" t="s">
        <v>155</v>
      </c>
      <c r="HA11" s="118" t="s">
        <v>153</v>
      </c>
      <c r="HB11" s="118" t="s">
        <v>154</v>
      </c>
      <c r="HC11" s="118" t="s">
        <v>152</v>
      </c>
      <c r="HD11" s="118" t="s">
        <v>155</v>
      </c>
      <c r="HE11" s="118" t="s">
        <v>153</v>
      </c>
      <c r="HF11" s="118" t="s">
        <v>154</v>
      </c>
      <c r="HG11" s="118" t="s">
        <v>152</v>
      </c>
      <c r="HH11" s="120" t="s">
        <v>156</v>
      </c>
      <c r="HI11" s="118" t="s">
        <v>153</v>
      </c>
      <c r="HJ11" s="119" t="s">
        <v>154</v>
      </c>
      <c r="HK11" s="329"/>
      <c r="HL11" s="118" t="s">
        <v>152</v>
      </c>
      <c r="HM11" s="118" t="s">
        <v>157</v>
      </c>
      <c r="HN11" s="118" t="s">
        <v>153</v>
      </c>
      <c r="HO11" s="118" t="s">
        <v>154</v>
      </c>
      <c r="HP11" s="118" t="s">
        <v>152</v>
      </c>
      <c r="HQ11" s="118" t="s">
        <v>155</v>
      </c>
      <c r="HR11" s="118" t="s">
        <v>153</v>
      </c>
      <c r="HS11" s="118" t="s">
        <v>154</v>
      </c>
      <c r="HT11" s="118" t="s">
        <v>152</v>
      </c>
      <c r="HU11" s="118" t="s">
        <v>155</v>
      </c>
      <c r="HV11" s="118" t="s">
        <v>153</v>
      </c>
      <c r="HW11" s="119" t="s">
        <v>154</v>
      </c>
      <c r="HX11" s="329"/>
      <c r="HY11" s="118" t="s">
        <v>152</v>
      </c>
      <c r="HZ11" s="118" t="s">
        <v>155</v>
      </c>
      <c r="IA11" s="121" t="s">
        <v>153</v>
      </c>
      <c r="IB11" s="118" t="s">
        <v>154</v>
      </c>
      <c r="IC11" s="118" t="s">
        <v>152</v>
      </c>
      <c r="ID11" s="118" t="s">
        <v>155</v>
      </c>
      <c r="IE11" s="118" t="s">
        <v>153</v>
      </c>
      <c r="IF11" s="118" t="s">
        <v>154</v>
      </c>
      <c r="IG11" s="118" t="s">
        <v>152</v>
      </c>
      <c r="IH11" s="118" t="s">
        <v>155</v>
      </c>
      <c r="II11" s="118" t="s">
        <v>153</v>
      </c>
      <c r="IJ11" s="119" t="s">
        <v>154</v>
      </c>
      <c r="IK11" s="329"/>
      <c r="IL11" s="118" t="s">
        <v>152</v>
      </c>
      <c r="IM11" s="120" t="s">
        <v>156</v>
      </c>
      <c r="IN11" s="118" t="s">
        <v>153</v>
      </c>
      <c r="IO11" s="118" t="s">
        <v>154</v>
      </c>
      <c r="IP11" s="118" t="s">
        <v>152</v>
      </c>
      <c r="IQ11" s="118" t="s">
        <v>157</v>
      </c>
      <c r="IR11" s="118" t="s">
        <v>153</v>
      </c>
      <c r="IS11" s="118" t="s">
        <v>154</v>
      </c>
      <c r="IT11" s="118" t="s">
        <v>152</v>
      </c>
      <c r="IU11" s="118" t="s">
        <v>155</v>
      </c>
      <c r="IV11" s="118" t="s">
        <v>153</v>
      </c>
      <c r="IW11" s="119" t="s">
        <v>154</v>
      </c>
      <c r="IX11" s="329"/>
      <c r="IY11" s="118" t="s">
        <v>152</v>
      </c>
      <c r="IZ11" s="118" t="s">
        <v>155</v>
      </c>
      <c r="JA11" s="118" t="s">
        <v>153</v>
      </c>
      <c r="JB11" s="118" t="s">
        <v>154</v>
      </c>
      <c r="JC11" s="118" t="s">
        <v>152</v>
      </c>
      <c r="JD11" s="118" t="s">
        <v>155</v>
      </c>
      <c r="JE11" s="118" t="s">
        <v>153</v>
      </c>
      <c r="JF11" s="118" t="s">
        <v>154</v>
      </c>
      <c r="JG11" s="118" t="s">
        <v>152</v>
      </c>
      <c r="JH11" s="118" t="s">
        <v>155</v>
      </c>
      <c r="JI11" s="118" t="s">
        <v>153</v>
      </c>
      <c r="JJ11" s="119" t="s">
        <v>154</v>
      </c>
      <c r="JK11" s="329"/>
      <c r="JL11" s="118" t="s">
        <v>152</v>
      </c>
      <c r="JM11" s="118" t="s">
        <v>155</v>
      </c>
      <c r="JN11" s="118" t="s">
        <v>153</v>
      </c>
      <c r="JO11" s="118" t="s">
        <v>154</v>
      </c>
      <c r="JP11" s="118" t="s">
        <v>152</v>
      </c>
      <c r="JQ11" s="120" t="s">
        <v>156</v>
      </c>
      <c r="JR11" s="118" t="s">
        <v>153</v>
      </c>
      <c r="JS11" s="118" t="s">
        <v>154</v>
      </c>
      <c r="JT11" s="118" t="s">
        <v>152</v>
      </c>
      <c r="JU11" s="118" t="s">
        <v>157</v>
      </c>
      <c r="JV11" s="118" t="s">
        <v>153</v>
      </c>
      <c r="JW11" s="118" t="s">
        <v>154</v>
      </c>
      <c r="JX11" s="118" t="s">
        <v>152</v>
      </c>
      <c r="JY11" s="118" t="s">
        <v>155</v>
      </c>
      <c r="JZ11" s="118" t="s">
        <v>153</v>
      </c>
      <c r="KA11" s="119" t="s">
        <v>154</v>
      </c>
    </row>
    <row r="12" spans="1:287" s="117" customFormat="1" ht="11.25" customHeight="1" x14ac:dyDescent="0.15">
      <c r="A12" s="122"/>
      <c r="B12" s="123"/>
      <c r="C12" s="123" t="s">
        <v>158</v>
      </c>
      <c r="D12" s="123"/>
      <c r="E12" s="123" t="s">
        <v>158</v>
      </c>
      <c r="F12" s="123" t="s">
        <v>158</v>
      </c>
      <c r="G12" s="123"/>
      <c r="H12" s="123" t="s">
        <v>158</v>
      </c>
      <c r="I12" s="123"/>
      <c r="J12" s="123"/>
      <c r="K12" s="123" t="s">
        <v>158</v>
      </c>
      <c r="L12" s="123" t="s">
        <v>158</v>
      </c>
      <c r="M12" s="123"/>
      <c r="N12" s="123"/>
      <c r="O12" s="122"/>
      <c r="P12" s="123" t="s">
        <v>158</v>
      </c>
      <c r="Q12" s="123" t="s">
        <v>158</v>
      </c>
      <c r="R12" s="123"/>
      <c r="S12" s="123"/>
      <c r="T12" s="123" t="s">
        <v>158</v>
      </c>
      <c r="U12" s="123" t="s">
        <v>158</v>
      </c>
      <c r="V12" s="123"/>
      <c r="W12" s="123"/>
      <c r="X12" s="123" t="s">
        <v>158</v>
      </c>
      <c r="Y12" s="123" t="s">
        <v>158</v>
      </c>
      <c r="Z12" s="123"/>
      <c r="AA12" s="123"/>
      <c r="AB12" s="123" t="s">
        <v>158</v>
      </c>
      <c r="AC12" s="123" t="s">
        <v>158</v>
      </c>
      <c r="AD12" s="122"/>
      <c r="AE12" s="123"/>
      <c r="AF12" s="123"/>
      <c r="AG12" s="123" t="s">
        <v>158</v>
      </c>
      <c r="AH12" s="123" t="s">
        <v>158</v>
      </c>
      <c r="AI12" s="123"/>
      <c r="AJ12" s="123"/>
      <c r="AK12" s="123" t="s">
        <v>158</v>
      </c>
      <c r="AL12" s="123" t="s">
        <v>158</v>
      </c>
      <c r="AM12" s="123"/>
      <c r="AN12" s="123"/>
      <c r="AO12" s="123" t="s">
        <v>158</v>
      </c>
      <c r="AP12" s="123"/>
      <c r="AQ12" s="123" t="s">
        <v>158</v>
      </c>
      <c r="AR12" s="123" t="s">
        <v>158</v>
      </c>
      <c r="AS12" s="123"/>
      <c r="AT12" s="123" t="s">
        <v>158</v>
      </c>
      <c r="AU12" s="123" t="s">
        <v>158</v>
      </c>
      <c r="AV12" s="122"/>
      <c r="AW12" s="123"/>
      <c r="AX12" s="123" t="s">
        <v>158</v>
      </c>
      <c r="AY12" s="123"/>
      <c r="AZ12" s="123" t="s">
        <v>158</v>
      </c>
      <c r="BA12" s="123"/>
      <c r="BB12" s="123" t="s">
        <v>158</v>
      </c>
      <c r="BC12" s="123"/>
      <c r="BD12" s="123" t="s">
        <v>158</v>
      </c>
      <c r="BE12" s="123"/>
      <c r="BF12" s="123"/>
      <c r="BG12" s="123" t="s">
        <v>158</v>
      </c>
      <c r="BH12" s="123"/>
      <c r="BI12" s="123" t="s">
        <v>158</v>
      </c>
      <c r="BJ12" s="123"/>
      <c r="BK12" s="123" t="s">
        <v>158</v>
      </c>
      <c r="BL12" s="122"/>
      <c r="BM12" s="123"/>
      <c r="BN12" s="123"/>
      <c r="BO12" s="123" t="s">
        <v>158</v>
      </c>
      <c r="BP12" s="123"/>
      <c r="BQ12" s="123" t="s">
        <v>158</v>
      </c>
      <c r="BR12" s="123"/>
      <c r="BS12" s="123" t="s">
        <v>158</v>
      </c>
      <c r="BT12" s="123"/>
      <c r="BU12" s="123" t="s">
        <v>158</v>
      </c>
      <c r="BV12" s="123"/>
      <c r="BW12" s="123" t="s">
        <v>158</v>
      </c>
      <c r="BX12" s="123"/>
      <c r="BY12" s="123" t="s">
        <v>158</v>
      </c>
      <c r="BZ12" s="123"/>
      <c r="CA12" s="123" t="s">
        <v>158</v>
      </c>
      <c r="CB12" s="122"/>
      <c r="CC12" s="123"/>
      <c r="CD12" s="123"/>
      <c r="CE12" s="123" t="s">
        <v>158</v>
      </c>
      <c r="CF12" s="123" t="s">
        <v>158</v>
      </c>
      <c r="CG12" s="123"/>
      <c r="CH12" s="123"/>
      <c r="CI12" s="123" t="s">
        <v>158</v>
      </c>
      <c r="CJ12" s="123" t="s">
        <v>158</v>
      </c>
      <c r="CK12" s="123"/>
      <c r="CL12" s="123"/>
      <c r="CM12" s="123" t="s">
        <v>158</v>
      </c>
      <c r="CN12" s="123" t="s">
        <v>158</v>
      </c>
      <c r="CO12" s="122"/>
      <c r="CP12" s="123"/>
      <c r="CQ12" s="123"/>
      <c r="CR12" s="123" t="s">
        <v>158</v>
      </c>
      <c r="CS12" s="123" t="s">
        <v>158</v>
      </c>
      <c r="CT12" s="123"/>
      <c r="CU12" s="123"/>
      <c r="CV12" s="123" t="s">
        <v>158</v>
      </c>
      <c r="CW12" s="123" t="s">
        <v>158</v>
      </c>
      <c r="CX12" s="123"/>
      <c r="CY12" s="123"/>
      <c r="CZ12" s="123" t="s">
        <v>158</v>
      </c>
      <c r="DA12" s="123" t="s">
        <v>158</v>
      </c>
      <c r="DB12" s="122"/>
      <c r="DC12" s="123"/>
      <c r="DD12" s="123"/>
      <c r="DE12" s="123" t="s">
        <v>158</v>
      </c>
      <c r="DF12" s="123" t="s">
        <v>158</v>
      </c>
      <c r="DG12" s="123"/>
      <c r="DH12" s="123"/>
      <c r="DI12" s="123" t="s">
        <v>158</v>
      </c>
      <c r="DJ12" s="123"/>
      <c r="DK12" s="123" t="s">
        <v>158</v>
      </c>
      <c r="DL12" s="123" t="s">
        <v>158</v>
      </c>
      <c r="DM12" s="123"/>
      <c r="DN12" s="123" t="s">
        <v>158</v>
      </c>
      <c r="DO12" s="123" t="s">
        <v>158</v>
      </c>
      <c r="DP12" s="122"/>
      <c r="DQ12" s="123"/>
      <c r="DR12" s="123" t="s">
        <v>158</v>
      </c>
      <c r="DS12" s="123"/>
      <c r="DT12" s="123" t="s">
        <v>158</v>
      </c>
      <c r="DU12" s="123"/>
      <c r="DV12" s="123" t="s">
        <v>158</v>
      </c>
      <c r="DW12" s="123"/>
      <c r="DX12" s="123" t="s">
        <v>158</v>
      </c>
      <c r="DY12" s="123"/>
      <c r="DZ12" s="123"/>
      <c r="EA12" s="123" t="s">
        <v>158</v>
      </c>
      <c r="EB12" s="123"/>
      <c r="EC12" s="123"/>
      <c r="ED12" s="123" t="s">
        <v>158</v>
      </c>
      <c r="EE12" s="122"/>
      <c r="EF12" s="123"/>
      <c r="EG12" s="123" t="s">
        <v>158</v>
      </c>
      <c r="EH12" s="123"/>
      <c r="EI12" s="123" t="s">
        <v>158</v>
      </c>
      <c r="EJ12" s="123"/>
      <c r="EK12" s="123"/>
      <c r="EL12" s="123" t="s">
        <v>158</v>
      </c>
      <c r="EM12" s="123"/>
      <c r="EN12" s="123"/>
      <c r="EO12" s="123" t="s">
        <v>158</v>
      </c>
      <c r="EP12" s="123" t="s">
        <v>158</v>
      </c>
      <c r="EQ12" s="123"/>
      <c r="ER12" s="123"/>
      <c r="ES12" s="123" t="s">
        <v>158</v>
      </c>
      <c r="ET12" s="123" t="s">
        <v>158</v>
      </c>
      <c r="EU12" s="122"/>
      <c r="EV12" s="123"/>
      <c r="EW12" s="123"/>
      <c r="EX12" s="123" t="s">
        <v>158</v>
      </c>
      <c r="EY12" s="123" t="s">
        <v>158</v>
      </c>
      <c r="EZ12" s="123"/>
      <c r="FA12" s="123"/>
      <c r="FB12" s="123" t="s">
        <v>158</v>
      </c>
      <c r="FC12" s="123" t="s">
        <v>158</v>
      </c>
      <c r="FD12" s="123"/>
      <c r="FE12" s="123"/>
      <c r="FF12" s="123" t="s">
        <v>158</v>
      </c>
      <c r="FG12" s="123" t="s">
        <v>158</v>
      </c>
      <c r="FH12" s="122"/>
      <c r="FI12" s="123"/>
      <c r="FJ12" s="123"/>
      <c r="FK12" s="123" t="s">
        <v>158</v>
      </c>
      <c r="FL12" s="123" t="s">
        <v>158</v>
      </c>
      <c r="FM12" s="123"/>
      <c r="FN12" s="123"/>
      <c r="FO12" s="123" t="s">
        <v>158</v>
      </c>
      <c r="FP12" s="123" t="s">
        <v>158</v>
      </c>
      <c r="FQ12" s="123"/>
      <c r="FR12" s="123"/>
      <c r="FS12" s="123" t="s">
        <v>158</v>
      </c>
      <c r="FT12" s="122"/>
      <c r="FU12" s="123"/>
      <c r="FV12" s="123" t="s">
        <v>158</v>
      </c>
      <c r="FW12" s="123" t="s">
        <v>158</v>
      </c>
      <c r="FX12" s="123"/>
      <c r="FY12" s="123" t="s">
        <v>158</v>
      </c>
      <c r="FZ12" s="123" t="s">
        <v>158</v>
      </c>
      <c r="GA12" s="123"/>
      <c r="GB12" s="123" t="s">
        <v>158</v>
      </c>
      <c r="GC12" s="123"/>
      <c r="GD12" s="123" t="s">
        <v>158</v>
      </c>
      <c r="GE12" s="123"/>
      <c r="GF12" s="123" t="s">
        <v>158</v>
      </c>
      <c r="GG12" s="123"/>
      <c r="GH12" s="123" t="s">
        <v>158</v>
      </c>
      <c r="GI12" s="122"/>
      <c r="GJ12" s="123"/>
      <c r="GK12" s="123" t="s">
        <v>158</v>
      </c>
      <c r="GL12" s="123"/>
      <c r="GM12" s="123" t="s">
        <v>158</v>
      </c>
      <c r="GN12" s="123"/>
      <c r="GO12" s="123" t="s">
        <v>158</v>
      </c>
      <c r="GP12" s="123"/>
      <c r="GQ12" s="123"/>
      <c r="GR12" s="123" t="s">
        <v>158</v>
      </c>
      <c r="GS12" s="123" t="s">
        <v>158</v>
      </c>
      <c r="GT12" s="123"/>
      <c r="GU12" s="123"/>
      <c r="GV12" s="123" t="s">
        <v>158</v>
      </c>
      <c r="GW12" s="123" t="s">
        <v>158</v>
      </c>
      <c r="GX12" s="122"/>
      <c r="GY12" s="123"/>
      <c r="GZ12" s="123"/>
      <c r="HA12" s="123" t="s">
        <v>158</v>
      </c>
      <c r="HB12" s="123" t="s">
        <v>158</v>
      </c>
      <c r="HC12" s="123"/>
      <c r="HD12" s="123"/>
      <c r="HE12" s="123" t="s">
        <v>158</v>
      </c>
      <c r="HF12" s="123" t="s">
        <v>158</v>
      </c>
      <c r="HG12" s="123"/>
      <c r="HH12" s="123"/>
      <c r="HI12" s="123" t="s">
        <v>158</v>
      </c>
      <c r="HJ12" s="123" t="s">
        <v>158</v>
      </c>
      <c r="HK12" s="122"/>
      <c r="HL12" s="123"/>
      <c r="HM12" s="123"/>
      <c r="HN12" s="123" t="s">
        <v>158</v>
      </c>
      <c r="HO12" s="123" t="s">
        <v>158</v>
      </c>
      <c r="HP12" s="123"/>
      <c r="HQ12" s="123"/>
      <c r="HR12" s="123" t="s">
        <v>158</v>
      </c>
      <c r="HS12" s="123" t="s">
        <v>158</v>
      </c>
      <c r="HT12" s="123"/>
      <c r="HU12" s="123"/>
      <c r="HV12" s="123" t="s">
        <v>158</v>
      </c>
      <c r="HW12" s="123" t="s">
        <v>158</v>
      </c>
      <c r="HX12" s="122"/>
      <c r="HY12" s="123"/>
      <c r="HZ12" s="123"/>
      <c r="IA12" s="123" t="s">
        <v>158</v>
      </c>
      <c r="IB12" s="123" t="s">
        <v>158</v>
      </c>
      <c r="IC12" s="123"/>
      <c r="ID12" s="123"/>
      <c r="IE12" s="123" t="s">
        <v>158</v>
      </c>
      <c r="IF12" s="123" t="s">
        <v>158</v>
      </c>
      <c r="IG12" s="123"/>
      <c r="IH12" s="123"/>
      <c r="II12" s="123" t="s">
        <v>158</v>
      </c>
      <c r="IJ12" s="123" t="s">
        <v>158</v>
      </c>
      <c r="IK12" s="122"/>
      <c r="IL12" s="123"/>
      <c r="IM12" s="123"/>
      <c r="IN12" s="123" t="s">
        <v>158</v>
      </c>
      <c r="IO12" s="123" t="s">
        <v>158</v>
      </c>
      <c r="IP12" s="123"/>
      <c r="IQ12" s="123"/>
      <c r="IR12" s="123" t="s">
        <v>158</v>
      </c>
      <c r="IS12" s="123" t="s">
        <v>158</v>
      </c>
      <c r="IT12" s="123"/>
      <c r="IU12" s="123"/>
      <c r="IV12" s="123" t="s">
        <v>158</v>
      </c>
      <c r="IW12" s="123" t="s">
        <v>158</v>
      </c>
      <c r="IX12" s="122"/>
      <c r="IY12" s="123"/>
      <c r="IZ12" s="123"/>
      <c r="JA12" s="123" t="s">
        <v>158</v>
      </c>
      <c r="JB12" s="123" t="s">
        <v>158</v>
      </c>
      <c r="JC12" s="123"/>
      <c r="JD12" s="123"/>
      <c r="JE12" s="123" t="s">
        <v>158</v>
      </c>
      <c r="JF12" s="123" t="s">
        <v>158</v>
      </c>
      <c r="JG12" s="123"/>
      <c r="JH12" s="123"/>
      <c r="JI12" s="123" t="s">
        <v>158</v>
      </c>
      <c r="JJ12" s="123" t="s">
        <v>158</v>
      </c>
      <c r="JK12" s="122"/>
      <c r="JL12" s="123"/>
      <c r="JM12" s="123"/>
      <c r="JN12" s="123" t="s">
        <v>158</v>
      </c>
      <c r="JO12" s="123" t="s">
        <v>158</v>
      </c>
      <c r="JP12" s="123"/>
      <c r="JQ12" s="123"/>
      <c r="JR12" s="123" t="s">
        <v>158</v>
      </c>
      <c r="JS12" s="123" t="s">
        <v>158</v>
      </c>
      <c r="JT12" s="123"/>
      <c r="JU12" s="123"/>
      <c r="JV12" s="123" t="s">
        <v>158</v>
      </c>
      <c r="JW12" s="123" t="s">
        <v>158</v>
      </c>
      <c r="JX12" s="123"/>
      <c r="JY12" s="123"/>
      <c r="JZ12" s="123" t="s">
        <v>158</v>
      </c>
      <c r="KA12" s="123" t="s">
        <v>158</v>
      </c>
    </row>
    <row r="13" spans="1:287" s="117" customFormat="1" ht="11.25" customHeight="1" x14ac:dyDescent="0.15">
      <c r="A13" s="124" t="s">
        <v>13</v>
      </c>
      <c r="B13" s="125">
        <v>377424367</v>
      </c>
      <c r="C13" s="125">
        <v>4420356653</v>
      </c>
      <c r="D13" s="125">
        <v>375959209</v>
      </c>
      <c r="E13" s="125">
        <v>4049353950</v>
      </c>
      <c r="F13" s="125">
        <v>5283203593</v>
      </c>
      <c r="G13" s="125">
        <v>1465158</v>
      </c>
      <c r="H13" s="125">
        <v>371002703</v>
      </c>
      <c r="I13" s="125">
        <v>254935955</v>
      </c>
      <c r="J13" s="125">
        <v>455306280</v>
      </c>
      <c r="K13" s="125">
        <v>3228457552</v>
      </c>
      <c r="L13" s="125">
        <v>4213647821</v>
      </c>
      <c r="M13" s="125">
        <v>3483338</v>
      </c>
      <c r="N13" s="125">
        <v>37806685</v>
      </c>
      <c r="O13" s="82" t="s">
        <v>13</v>
      </c>
      <c r="P13" s="125">
        <v>1197350904</v>
      </c>
      <c r="Q13" s="125">
        <v>1427493280</v>
      </c>
      <c r="R13" s="125">
        <v>204514604</v>
      </c>
      <c r="S13" s="125">
        <v>319214457</v>
      </c>
      <c r="T13" s="125">
        <v>1610152426</v>
      </c>
      <c r="U13" s="125">
        <v>2191934959</v>
      </c>
      <c r="V13" s="125">
        <v>46938013</v>
      </c>
      <c r="W13" s="125">
        <v>98285138</v>
      </c>
      <c r="X13" s="125">
        <v>420954221</v>
      </c>
      <c r="Y13" s="125">
        <v>594219582</v>
      </c>
      <c r="Z13" s="125">
        <v>106779939</v>
      </c>
      <c r="AA13" s="125">
        <v>139108091</v>
      </c>
      <c r="AB13" s="125">
        <v>648850328</v>
      </c>
      <c r="AC13" s="125">
        <v>901529177</v>
      </c>
      <c r="AD13" s="82" t="s">
        <v>13</v>
      </c>
      <c r="AE13" s="125">
        <v>3114848</v>
      </c>
      <c r="AF13" s="125">
        <v>88083010</v>
      </c>
      <c r="AG13" s="125">
        <v>35518324</v>
      </c>
      <c r="AH13" s="125">
        <v>58422548</v>
      </c>
      <c r="AI13" s="125">
        <v>76299</v>
      </c>
      <c r="AJ13" s="125">
        <v>511105</v>
      </c>
      <c r="AK13" s="125">
        <v>3795220</v>
      </c>
      <c r="AL13" s="125">
        <v>5231342</v>
      </c>
      <c r="AM13" s="125">
        <v>2308</v>
      </c>
      <c r="AN13" s="125">
        <v>74699</v>
      </c>
      <c r="AO13" s="125">
        <v>12917</v>
      </c>
      <c r="AP13" s="125">
        <v>13367306</v>
      </c>
      <c r="AQ13" s="125">
        <v>74159582</v>
      </c>
      <c r="AR13" s="125">
        <v>104349709</v>
      </c>
      <c r="AS13" s="125">
        <v>271</v>
      </c>
      <c r="AT13" s="125">
        <v>22997</v>
      </c>
      <c r="AU13" s="125">
        <v>22997</v>
      </c>
      <c r="AV13" s="82" t="s">
        <v>13</v>
      </c>
      <c r="AW13" s="125">
        <v>351234</v>
      </c>
      <c r="AX13" s="125">
        <v>28895295</v>
      </c>
      <c r="AY13" s="125">
        <v>20810</v>
      </c>
      <c r="AZ13" s="125">
        <v>819842</v>
      </c>
      <c r="BA13" s="125">
        <v>88676</v>
      </c>
      <c r="BB13" s="125">
        <v>7103298</v>
      </c>
      <c r="BC13" s="125">
        <v>50792</v>
      </c>
      <c r="BD13" s="125">
        <v>3400366</v>
      </c>
      <c r="BE13" s="125">
        <v>922602</v>
      </c>
      <c r="BF13" s="125">
        <v>29917369</v>
      </c>
      <c r="BG13" s="125">
        <v>169933605</v>
      </c>
      <c r="BH13" s="125">
        <v>40860</v>
      </c>
      <c r="BI13" s="125">
        <v>2041614</v>
      </c>
      <c r="BJ13" s="125">
        <v>392585</v>
      </c>
      <c r="BK13" s="125">
        <v>154891697</v>
      </c>
      <c r="BL13" s="82" t="s">
        <v>13</v>
      </c>
      <c r="BM13" s="125">
        <v>109111</v>
      </c>
      <c r="BN13" s="125">
        <v>8982287</v>
      </c>
      <c r="BO13" s="125">
        <v>44135786</v>
      </c>
      <c r="BP13" s="125">
        <v>174607</v>
      </c>
      <c r="BQ13" s="125">
        <v>9382183</v>
      </c>
      <c r="BR13" s="125">
        <v>110996</v>
      </c>
      <c r="BS13" s="125">
        <v>8934479</v>
      </c>
      <c r="BT13" s="126">
        <v>16</v>
      </c>
      <c r="BU13" s="126">
        <v>1568</v>
      </c>
      <c r="BV13" s="125">
        <v>797115</v>
      </c>
      <c r="BW13" s="125">
        <v>58535464</v>
      </c>
      <c r="BX13" s="125">
        <v>546651</v>
      </c>
      <c r="BY13" s="125">
        <v>39097320</v>
      </c>
      <c r="BZ13" s="125">
        <v>250464</v>
      </c>
      <c r="CA13" s="125">
        <v>19438143</v>
      </c>
      <c r="CB13" s="82" t="s">
        <v>13</v>
      </c>
      <c r="CC13" s="125">
        <v>130637469</v>
      </c>
      <c r="CD13" s="125">
        <v>228440555</v>
      </c>
      <c r="CE13" s="125">
        <v>1638540104</v>
      </c>
      <c r="CF13" s="125">
        <v>2180871645</v>
      </c>
      <c r="CG13" s="125">
        <v>1586076</v>
      </c>
      <c r="CH13" s="125">
        <v>16258473</v>
      </c>
      <c r="CI13" s="125">
        <v>574606045</v>
      </c>
      <c r="CJ13" s="125">
        <v>692341611</v>
      </c>
      <c r="CK13" s="125">
        <v>102792754</v>
      </c>
      <c r="CL13" s="125">
        <v>154760692</v>
      </c>
      <c r="CM13" s="125">
        <v>813483216</v>
      </c>
      <c r="CN13" s="125">
        <v>1131284093</v>
      </c>
      <c r="CO13" s="82" t="s">
        <v>13</v>
      </c>
      <c r="CP13" s="125">
        <v>26258639</v>
      </c>
      <c r="CQ13" s="125">
        <v>57421390</v>
      </c>
      <c r="CR13" s="125">
        <v>250450842</v>
      </c>
      <c r="CS13" s="125">
        <v>357245941</v>
      </c>
      <c r="CT13" s="125">
        <v>52363020</v>
      </c>
      <c r="CU13" s="125">
        <v>64916214</v>
      </c>
      <c r="CV13" s="125">
        <v>333860482</v>
      </c>
      <c r="CW13" s="125">
        <v>474183359</v>
      </c>
      <c r="CX13" s="125">
        <v>1461538</v>
      </c>
      <c r="CY13" s="125">
        <v>37250039</v>
      </c>
      <c r="CZ13" s="125">
        <v>15133847</v>
      </c>
      <c r="DA13" s="125">
        <v>24796300</v>
      </c>
      <c r="DB13" s="82" t="s">
        <v>13</v>
      </c>
      <c r="DC13" s="125">
        <v>11757</v>
      </c>
      <c r="DD13" s="125">
        <v>84105</v>
      </c>
      <c r="DE13" s="125">
        <v>607815</v>
      </c>
      <c r="DF13" s="125">
        <v>864986</v>
      </c>
      <c r="DG13" s="125">
        <v>1109</v>
      </c>
      <c r="DH13" s="125">
        <v>36509</v>
      </c>
      <c r="DI13" s="125">
        <v>6223</v>
      </c>
      <c r="DJ13" s="125">
        <v>8637737</v>
      </c>
      <c r="DK13" s="125">
        <v>45573685</v>
      </c>
      <c r="DL13" s="125">
        <v>64540596</v>
      </c>
      <c r="DM13" s="125">
        <v>106</v>
      </c>
      <c r="DN13" s="125">
        <v>12585</v>
      </c>
      <c r="DO13" s="125">
        <v>12585</v>
      </c>
      <c r="DP13" s="82" t="s">
        <v>13</v>
      </c>
      <c r="DQ13" s="125">
        <v>202453</v>
      </c>
      <c r="DR13" s="125">
        <v>18134511</v>
      </c>
      <c r="DS13" s="125">
        <v>12215</v>
      </c>
      <c r="DT13" s="125">
        <v>505938</v>
      </c>
      <c r="DU13" s="125">
        <v>35666</v>
      </c>
      <c r="DV13" s="125">
        <v>2921766</v>
      </c>
      <c r="DW13" s="125">
        <v>30222</v>
      </c>
      <c r="DX13" s="125">
        <v>2148411</v>
      </c>
      <c r="DY13" s="125">
        <v>1180018</v>
      </c>
      <c r="DZ13" s="125">
        <v>38899656</v>
      </c>
      <c r="EA13" s="125">
        <v>264623995</v>
      </c>
      <c r="EB13" s="125">
        <v>922602</v>
      </c>
      <c r="EC13" s="125">
        <v>29917369</v>
      </c>
      <c r="ED13" s="125">
        <v>169933605</v>
      </c>
      <c r="EE13" s="82" t="s">
        <v>13</v>
      </c>
      <c r="EF13" s="125">
        <v>23030</v>
      </c>
      <c r="EG13" s="125">
        <v>1150164</v>
      </c>
      <c r="EH13" s="125">
        <v>125275</v>
      </c>
      <c r="EI13" s="125">
        <v>49404439</v>
      </c>
      <c r="EJ13" s="125">
        <v>109111</v>
      </c>
      <c r="EK13" s="125">
        <v>8982287</v>
      </c>
      <c r="EL13" s="125">
        <v>44135786</v>
      </c>
      <c r="EM13" s="125">
        <v>114321895</v>
      </c>
      <c r="EN13" s="125">
        <v>204780672</v>
      </c>
      <c r="EO13" s="125">
        <v>1372591390</v>
      </c>
      <c r="EP13" s="125">
        <v>1779111624</v>
      </c>
      <c r="EQ13" s="125">
        <v>1673735</v>
      </c>
      <c r="ER13" s="125">
        <v>18385094</v>
      </c>
      <c r="ES13" s="125">
        <v>518416234</v>
      </c>
      <c r="ET13" s="125">
        <v>621691599</v>
      </c>
      <c r="EU13" s="82" t="s">
        <v>13</v>
      </c>
      <c r="EV13" s="125">
        <v>93245676</v>
      </c>
      <c r="EW13" s="125">
        <v>148530716</v>
      </c>
      <c r="EX13" s="125">
        <v>698950247</v>
      </c>
      <c r="EY13" s="125">
        <v>939695619</v>
      </c>
      <c r="EZ13" s="125">
        <v>19402484</v>
      </c>
      <c r="FA13" s="125">
        <v>37864862</v>
      </c>
      <c r="FB13" s="125">
        <v>155224908</v>
      </c>
      <c r="FC13" s="125">
        <v>217724406</v>
      </c>
      <c r="FD13" s="125">
        <v>49807350</v>
      </c>
      <c r="FE13" s="125">
        <v>68009814</v>
      </c>
      <c r="FF13" s="125">
        <v>267302047</v>
      </c>
      <c r="FG13" s="125">
        <v>367267583</v>
      </c>
      <c r="FH13" s="82" t="s">
        <v>13</v>
      </c>
      <c r="FI13" s="125">
        <v>1440648</v>
      </c>
      <c r="FJ13" s="125">
        <v>42907785</v>
      </c>
      <c r="FK13" s="125">
        <v>17097912</v>
      </c>
      <c r="FL13" s="125">
        <v>28225337</v>
      </c>
      <c r="FM13" s="125">
        <v>59548</v>
      </c>
      <c r="FN13" s="125">
        <v>387180</v>
      </c>
      <c r="FO13" s="125">
        <v>2844049</v>
      </c>
      <c r="FP13" s="125">
        <v>3965812</v>
      </c>
      <c r="FQ13" s="125">
        <v>1199</v>
      </c>
      <c r="FR13" s="125">
        <v>38190</v>
      </c>
      <c r="FS13" s="125">
        <v>6694</v>
      </c>
      <c r="FT13" s="82" t="s">
        <v>13</v>
      </c>
      <c r="FU13" s="125">
        <v>4729569</v>
      </c>
      <c r="FV13" s="125">
        <v>28585897</v>
      </c>
      <c r="FW13" s="125">
        <v>39809112</v>
      </c>
      <c r="FX13" s="125">
        <v>165</v>
      </c>
      <c r="FY13" s="125">
        <v>10412</v>
      </c>
      <c r="FZ13" s="125">
        <v>10412</v>
      </c>
      <c r="GA13" s="125">
        <v>148781</v>
      </c>
      <c r="GB13" s="125">
        <v>10760783</v>
      </c>
      <c r="GC13" s="125">
        <v>8595</v>
      </c>
      <c r="GD13" s="125">
        <v>313905</v>
      </c>
      <c r="GE13" s="125">
        <v>53010</v>
      </c>
      <c r="GF13" s="125">
        <v>4181533</v>
      </c>
      <c r="GG13" s="125">
        <v>20570</v>
      </c>
      <c r="GH13" s="125">
        <v>1251955</v>
      </c>
      <c r="GI13" s="82" t="s">
        <v>13</v>
      </c>
      <c r="GJ13" s="125">
        <v>285140</v>
      </c>
      <c r="GK13" s="125">
        <v>106378709</v>
      </c>
      <c r="GL13" s="125">
        <v>17830</v>
      </c>
      <c r="GM13" s="125">
        <v>891450</v>
      </c>
      <c r="GN13" s="125">
        <v>267310</v>
      </c>
      <c r="GO13" s="125">
        <v>105487259</v>
      </c>
      <c r="GP13" s="125">
        <v>28409140</v>
      </c>
      <c r="GQ13" s="125">
        <v>50747576</v>
      </c>
      <c r="GR13" s="125">
        <v>326745719</v>
      </c>
      <c r="GS13" s="125">
        <v>396629503</v>
      </c>
      <c r="GT13" s="125">
        <v>450920</v>
      </c>
      <c r="GU13" s="125">
        <v>3069114</v>
      </c>
      <c r="GV13" s="125">
        <v>127862248</v>
      </c>
      <c r="GW13" s="125">
        <v>148163967</v>
      </c>
      <c r="GX13" s="82" t="s">
        <v>13</v>
      </c>
      <c r="GY13" s="125">
        <v>25017355</v>
      </c>
      <c r="GZ13" s="125">
        <v>42924190</v>
      </c>
      <c r="HA13" s="125">
        <v>178401739</v>
      </c>
      <c r="HB13" s="125">
        <v>222888467</v>
      </c>
      <c r="HC13" s="125">
        <v>2940865</v>
      </c>
      <c r="HD13" s="125">
        <v>4754272</v>
      </c>
      <c r="HE13" s="125">
        <v>20481732</v>
      </c>
      <c r="HF13" s="125">
        <v>25577069</v>
      </c>
      <c r="HG13" s="125">
        <v>15100345</v>
      </c>
      <c r="HH13" s="125">
        <v>23744042</v>
      </c>
      <c r="HI13" s="125">
        <v>62594276</v>
      </c>
      <c r="HJ13" s="125">
        <v>78180005</v>
      </c>
      <c r="HK13" s="82" t="s">
        <v>13</v>
      </c>
      <c r="HL13" s="125">
        <v>343412</v>
      </c>
      <c r="HM13" s="125">
        <v>5479893</v>
      </c>
      <c r="HN13" s="125">
        <v>2096708</v>
      </c>
      <c r="HO13" s="125">
        <v>3520696</v>
      </c>
      <c r="HP13" s="125">
        <v>9368</v>
      </c>
      <c r="HQ13" s="125">
        <v>57854</v>
      </c>
      <c r="HR13" s="125">
        <v>481743</v>
      </c>
      <c r="HS13" s="125">
        <v>602179</v>
      </c>
      <c r="HT13" s="125">
        <v>8450285</v>
      </c>
      <c r="HU13" s="125">
        <v>18978182</v>
      </c>
      <c r="HV13" s="125">
        <v>187495499</v>
      </c>
      <c r="HW13" s="125">
        <v>215752573</v>
      </c>
      <c r="HX13" s="82" t="s">
        <v>13</v>
      </c>
      <c r="HY13" s="125">
        <v>191612</v>
      </c>
      <c r="HZ13" s="125">
        <v>2789846</v>
      </c>
      <c r="IA13" s="125">
        <v>89870400</v>
      </c>
      <c r="IB13" s="125">
        <v>96982348</v>
      </c>
      <c r="IC13" s="125">
        <v>7213238</v>
      </c>
      <c r="ID13" s="125">
        <v>13702906</v>
      </c>
      <c r="IE13" s="125">
        <v>84456056</v>
      </c>
      <c r="IF13" s="125">
        <v>102526756</v>
      </c>
      <c r="IG13" s="125">
        <v>1045435</v>
      </c>
      <c r="IH13" s="125">
        <v>2485430</v>
      </c>
      <c r="II13" s="125">
        <v>13169042</v>
      </c>
      <c r="IJ13" s="125">
        <v>16243469</v>
      </c>
      <c r="IK13" s="82" t="s">
        <v>13</v>
      </c>
      <c r="IL13" s="125">
        <v>3939339</v>
      </c>
      <c r="IM13" s="125">
        <v>5309858</v>
      </c>
      <c r="IN13" s="125">
        <v>41416516</v>
      </c>
      <c r="IO13" s="125">
        <v>51180539</v>
      </c>
      <c r="IP13" s="125">
        <v>182319</v>
      </c>
      <c r="IQ13" s="125">
        <v>7041153</v>
      </c>
      <c r="IR13" s="125">
        <v>2916795</v>
      </c>
      <c r="IS13" s="125">
        <v>4796710</v>
      </c>
      <c r="IT13" s="125">
        <v>4345</v>
      </c>
      <c r="IU13" s="125">
        <v>34579</v>
      </c>
      <c r="IV13" s="125">
        <v>304616</v>
      </c>
      <c r="IW13" s="125">
        <v>349293</v>
      </c>
      <c r="IX13" s="82" t="s">
        <v>13</v>
      </c>
      <c r="IY13" s="126">
        <v>1526306</v>
      </c>
      <c r="IZ13" s="126">
        <v>3106871</v>
      </c>
      <c r="JA13" s="126">
        <v>29830559</v>
      </c>
      <c r="JB13" s="126">
        <v>37911978</v>
      </c>
      <c r="JC13" s="126">
        <v>31915</v>
      </c>
      <c r="JD13" s="126">
        <v>373272</v>
      </c>
      <c r="JE13" s="125">
        <v>14458224</v>
      </c>
      <c r="JF13" s="125">
        <v>16477721</v>
      </c>
      <c r="JG13" s="125">
        <v>1262936</v>
      </c>
      <c r="JH13" s="125">
        <v>2220143</v>
      </c>
      <c r="JI13" s="125">
        <v>13262906</v>
      </c>
      <c r="JJ13" s="125">
        <v>18428490</v>
      </c>
      <c r="JK13" s="82" t="s">
        <v>13</v>
      </c>
      <c r="JL13" s="125">
        <v>231455</v>
      </c>
      <c r="JM13" s="125">
        <v>513456</v>
      </c>
      <c r="JN13" s="125">
        <v>2109428</v>
      </c>
      <c r="JO13" s="125">
        <v>3005766</v>
      </c>
      <c r="JP13" s="125">
        <v>670230</v>
      </c>
      <c r="JQ13" s="125">
        <v>872205</v>
      </c>
      <c r="JR13" s="125">
        <v>6271283</v>
      </c>
      <c r="JS13" s="125">
        <v>8897696</v>
      </c>
      <c r="JT13" s="125">
        <v>30343</v>
      </c>
      <c r="JU13" s="125">
        <v>884033</v>
      </c>
      <c r="JV13" s="125">
        <v>369771</v>
      </c>
      <c r="JW13" s="125">
        <v>604200</v>
      </c>
      <c r="JX13" s="125">
        <v>649</v>
      </c>
      <c r="JY13" s="125">
        <v>5241</v>
      </c>
      <c r="JZ13" s="125">
        <v>38741</v>
      </c>
      <c r="KA13" s="125">
        <v>51251</v>
      </c>
    </row>
    <row r="14" spans="1:287" s="131" customFormat="1" ht="9" customHeight="1" x14ac:dyDescent="0.15">
      <c r="A14" s="127"/>
      <c r="B14" s="128"/>
      <c r="C14" s="128"/>
      <c r="D14" s="128"/>
      <c r="E14" s="128"/>
      <c r="F14" s="128"/>
      <c r="G14" s="128"/>
      <c r="H14" s="128"/>
      <c r="I14" s="128"/>
      <c r="J14" s="128"/>
      <c r="K14" s="128"/>
      <c r="L14" s="128"/>
      <c r="M14" s="128"/>
      <c r="N14" s="128"/>
      <c r="O14" s="129"/>
      <c r="P14" s="128"/>
      <c r="Q14" s="128"/>
      <c r="R14" s="128"/>
      <c r="S14" s="128"/>
      <c r="T14" s="128"/>
      <c r="U14" s="128"/>
      <c r="V14" s="128"/>
      <c r="W14" s="128"/>
      <c r="X14" s="128"/>
      <c r="Y14" s="128"/>
      <c r="Z14" s="128"/>
      <c r="AA14" s="128"/>
      <c r="AB14" s="128"/>
      <c r="AC14" s="128"/>
      <c r="AD14" s="129"/>
      <c r="AE14" s="128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9"/>
      <c r="AW14" s="128"/>
      <c r="AX14" s="128"/>
      <c r="AY14" s="128"/>
      <c r="AZ14" s="128"/>
      <c r="BA14" s="128"/>
      <c r="BB14" s="128"/>
      <c r="BC14" s="128"/>
      <c r="BD14" s="128"/>
      <c r="BE14" s="128"/>
      <c r="BF14" s="128"/>
      <c r="BG14" s="128"/>
      <c r="BH14" s="128"/>
      <c r="BI14" s="128"/>
      <c r="BJ14" s="128"/>
      <c r="BK14" s="128"/>
      <c r="BL14" s="129"/>
      <c r="BM14" s="128"/>
      <c r="BN14" s="128"/>
      <c r="BO14" s="128"/>
      <c r="BP14" s="128"/>
      <c r="BQ14" s="128"/>
      <c r="BR14" s="128"/>
      <c r="BS14" s="128"/>
      <c r="BT14" s="128"/>
      <c r="BU14" s="128"/>
      <c r="BV14" s="130"/>
      <c r="BW14" s="130"/>
      <c r="BX14" s="130"/>
      <c r="BY14" s="130"/>
      <c r="BZ14" s="130"/>
      <c r="CA14" s="130"/>
      <c r="CB14" s="129"/>
      <c r="CC14" s="128"/>
      <c r="CD14" s="128"/>
      <c r="CE14" s="128"/>
      <c r="CF14" s="128"/>
      <c r="CG14" s="128"/>
      <c r="CH14" s="128"/>
      <c r="CI14" s="128"/>
      <c r="CJ14" s="128"/>
      <c r="CK14" s="128"/>
      <c r="CL14" s="128"/>
      <c r="CM14" s="128"/>
      <c r="CN14" s="128"/>
      <c r="CO14" s="129"/>
      <c r="CP14" s="128"/>
      <c r="CQ14" s="128"/>
      <c r="CR14" s="128"/>
      <c r="CS14" s="128"/>
      <c r="CT14" s="128"/>
      <c r="CU14" s="128"/>
      <c r="CV14" s="128"/>
      <c r="CW14" s="128"/>
      <c r="CX14" s="128"/>
      <c r="CY14" s="128"/>
      <c r="CZ14" s="128"/>
      <c r="DA14" s="128"/>
      <c r="DB14" s="129"/>
      <c r="DC14" s="128"/>
      <c r="DD14" s="128"/>
      <c r="DE14" s="128"/>
      <c r="DF14" s="128"/>
      <c r="DG14" s="128"/>
      <c r="DH14" s="128"/>
      <c r="DI14" s="128"/>
      <c r="DJ14" s="128"/>
      <c r="DK14" s="128"/>
      <c r="DL14" s="128"/>
      <c r="DM14" s="128"/>
      <c r="DN14" s="128"/>
      <c r="DO14" s="128"/>
      <c r="DP14" s="129"/>
      <c r="DQ14" s="128"/>
      <c r="DR14" s="128"/>
      <c r="DS14" s="128"/>
      <c r="DT14" s="128"/>
      <c r="DU14" s="128"/>
      <c r="DV14" s="128"/>
      <c r="DW14" s="128"/>
      <c r="DX14" s="128"/>
      <c r="DY14" s="128"/>
      <c r="DZ14" s="128"/>
      <c r="EA14" s="128"/>
      <c r="EB14" s="128"/>
      <c r="EC14" s="128"/>
      <c r="ED14" s="128"/>
      <c r="EE14" s="129"/>
      <c r="EF14" s="128"/>
      <c r="EG14" s="128"/>
      <c r="EH14" s="128"/>
      <c r="EI14" s="128"/>
      <c r="EJ14" s="128"/>
      <c r="EK14" s="128"/>
      <c r="EL14" s="128"/>
      <c r="EM14" s="128"/>
      <c r="EN14" s="128"/>
      <c r="EO14" s="128"/>
      <c r="EP14" s="128"/>
      <c r="EQ14" s="128"/>
      <c r="ER14" s="128"/>
      <c r="ES14" s="128"/>
      <c r="ET14" s="128"/>
      <c r="EU14" s="129"/>
      <c r="EV14" s="128"/>
      <c r="EW14" s="128"/>
      <c r="EX14" s="128"/>
      <c r="EY14" s="128"/>
      <c r="EZ14" s="128"/>
      <c r="FA14" s="128"/>
      <c r="FB14" s="128"/>
      <c r="FC14" s="128"/>
      <c r="FD14" s="128"/>
      <c r="FE14" s="128"/>
      <c r="FF14" s="128"/>
      <c r="FG14" s="128"/>
      <c r="FH14" s="129"/>
      <c r="FI14" s="128"/>
      <c r="FJ14" s="128"/>
      <c r="FK14" s="128"/>
      <c r="FL14" s="128"/>
      <c r="FM14" s="128"/>
      <c r="FN14" s="128"/>
      <c r="FO14" s="128"/>
      <c r="FP14" s="128"/>
      <c r="FQ14" s="128"/>
      <c r="FR14" s="128"/>
      <c r="FS14" s="128"/>
      <c r="FT14" s="129"/>
      <c r="FU14" s="128"/>
      <c r="FV14" s="128"/>
      <c r="FW14" s="128"/>
      <c r="FX14" s="128"/>
      <c r="FY14" s="128"/>
      <c r="FZ14" s="128"/>
      <c r="GA14" s="128"/>
      <c r="GB14" s="128"/>
      <c r="GC14" s="128"/>
      <c r="GD14" s="128"/>
      <c r="GE14" s="128"/>
      <c r="GF14" s="128"/>
      <c r="GG14" s="128"/>
      <c r="GH14" s="128"/>
      <c r="GI14" s="129"/>
      <c r="GJ14" s="128"/>
      <c r="GK14" s="128"/>
      <c r="GL14" s="128"/>
      <c r="GM14" s="128"/>
      <c r="GN14" s="128"/>
      <c r="GO14" s="128"/>
      <c r="GP14" s="128"/>
      <c r="GQ14" s="128"/>
      <c r="GR14" s="128"/>
      <c r="GS14" s="128"/>
      <c r="GT14" s="128"/>
      <c r="GU14" s="128"/>
      <c r="GV14" s="128"/>
      <c r="GW14" s="128"/>
      <c r="GX14" s="129"/>
      <c r="GY14" s="128"/>
      <c r="GZ14" s="128"/>
      <c r="HA14" s="128"/>
      <c r="HB14" s="128"/>
      <c r="HC14" s="128"/>
      <c r="HD14" s="128"/>
      <c r="HE14" s="128"/>
      <c r="HF14" s="128"/>
      <c r="HG14" s="128"/>
      <c r="HH14" s="128"/>
      <c r="HI14" s="128"/>
      <c r="HJ14" s="128"/>
      <c r="HK14" s="129"/>
      <c r="HL14" s="128"/>
      <c r="HM14" s="128"/>
      <c r="HN14" s="128"/>
      <c r="HO14" s="128"/>
      <c r="HP14" s="128"/>
      <c r="HQ14" s="128"/>
      <c r="HR14" s="128"/>
      <c r="HS14" s="128"/>
      <c r="HT14" s="128"/>
      <c r="HU14" s="128"/>
      <c r="HV14" s="128"/>
      <c r="HW14" s="128"/>
      <c r="HX14" s="129"/>
      <c r="HY14" s="128"/>
      <c r="HZ14" s="128"/>
      <c r="IA14" s="128"/>
      <c r="IB14" s="128"/>
      <c r="IC14" s="128"/>
      <c r="ID14" s="128"/>
      <c r="IE14" s="128"/>
      <c r="IF14" s="128"/>
      <c r="IG14" s="128"/>
      <c r="IH14" s="128"/>
      <c r="II14" s="128"/>
      <c r="IJ14" s="128"/>
      <c r="IK14" s="129"/>
      <c r="IL14" s="128"/>
      <c r="IM14" s="128"/>
      <c r="IN14" s="128"/>
      <c r="IO14" s="128"/>
      <c r="IP14" s="128"/>
      <c r="IQ14" s="128"/>
      <c r="IR14" s="128"/>
      <c r="IS14" s="128"/>
      <c r="IT14" s="128"/>
      <c r="IU14" s="128"/>
      <c r="IV14" s="128"/>
      <c r="IW14" s="128"/>
      <c r="IX14" s="129"/>
      <c r="IY14" s="128"/>
      <c r="IZ14" s="128"/>
      <c r="JA14" s="128"/>
      <c r="JB14" s="128"/>
      <c r="JC14" s="128"/>
      <c r="JD14" s="128"/>
      <c r="JE14" s="128"/>
      <c r="JF14" s="128"/>
      <c r="JG14" s="128"/>
      <c r="JH14" s="128"/>
      <c r="JI14" s="128"/>
      <c r="JJ14" s="128"/>
      <c r="JK14" s="129"/>
      <c r="JL14" s="128"/>
      <c r="JM14" s="128"/>
      <c r="JN14" s="128"/>
      <c r="JO14" s="128"/>
      <c r="JP14" s="128"/>
      <c r="JQ14" s="128"/>
      <c r="JR14" s="128"/>
      <c r="JS14" s="128"/>
      <c r="JT14" s="128"/>
      <c r="JU14" s="128"/>
      <c r="JV14" s="128"/>
      <c r="JW14" s="128"/>
      <c r="JX14" s="128"/>
      <c r="JY14" s="128"/>
      <c r="JZ14" s="128"/>
      <c r="KA14" s="128"/>
    </row>
    <row r="15" spans="1:287" s="117" customFormat="1" ht="11.25" customHeight="1" x14ac:dyDescent="0.15">
      <c r="A15" s="124" t="s">
        <v>14</v>
      </c>
      <c r="B15" s="125">
        <v>385474524</v>
      </c>
      <c r="C15" s="125">
        <v>4584653243</v>
      </c>
      <c r="D15" s="125">
        <v>383975607</v>
      </c>
      <c r="E15" s="125">
        <v>4196279324</v>
      </c>
      <c r="F15" s="125">
        <v>5451467439</v>
      </c>
      <c r="G15" s="125">
        <v>1498917</v>
      </c>
      <c r="H15" s="125">
        <v>388373918</v>
      </c>
      <c r="I15" s="125">
        <v>256880009</v>
      </c>
      <c r="J15" s="125">
        <v>455976497</v>
      </c>
      <c r="K15" s="125">
        <v>3351293398</v>
      </c>
      <c r="L15" s="125">
        <v>4342829375</v>
      </c>
      <c r="M15" s="125">
        <v>3483702</v>
      </c>
      <c r="N15" s="125">
        <v>37148339</v>
      </c>
      <c r="O15" s="82" t="s">
        <v>14</v>
      </c>
      <c r="P15" s="125">
        <v>1293528969</v>
      </c>
      <c r="Q15" s="125">
        <v>1521641097</v>
      </c>
      <c r="R15" s="125">
        <v>205806733</v>
      </c>
      <c r="S15" s="125">
        <v>321265076</v>
      </c>
      <c r="T15" s="125">
        <v>1632295314</v>
      </c>
      <c r="U15" s="125">
        <v>2221019476</v>
      </c>
      <c r="V15" s="125">
        <v>47589574</v>
      </c>
      <c r="W15" s="125">
        <v>97563082</v>
      </c>
      <c r="X15" s="125">
        <v>425469115</v>
      </c>
      <c r="Y15" s="125">
        <v>600168802</v>
      </c>
      <c r="Z15" s="125">
        <v>112307017</v>
      </c>
      <c r="AA15" s="125">
        <v>146386648</v>
      </c>
      <c r="AB15" s="125">
        <v>677004882</v>
      </c>
      <c r="AC15" s="125">
        <v>939722721</v>
      </c>
      <c r="AD15" s="82" t="s">
        <v>14</v>
      </c>
      <c r="AE15" s="125">
        <v>3107215</v>
      </c>
      <c r="AF15" s="125">
        <v>86303720</v>
      </c>
      <c r="AG15" s="125">
        <v>34883456</v>
      </c>
      <c r="AH15" s="125">
        <v>57280431</v>
      </c>
      <c r="AI15" s="125">
        <v>85769</v>
      </c>
      <c r="AJ15" s="125">
        <v>568474</v>
      </c>
      <c r="AK15" s="125">
        <v>4321052</v>
      </c>
      <c r="AL15" s="125">
        <v>5952076</v>
      </c>
      <c r="AM15" s="125">
        <v>2542</v>
      </c>
      <c r="AN15" s="125">
        <v>80257</v>
      </c>
      <c r="AO15" s="125">
        <v>13735</v>
      </c>
      <c r="AP15" s="125">
        <v>13926860</v>
      </c>
      <c r="AQ15" s="125">
        <v>75073102</v>
      </c>
      <c r="AR15" s="125">
        <v>105665427</v>
      </c>
      <c r="AS15" s="125">
        <v>229</v>
      </c>
      <c r="AT15" s="125">
        <v>17409</v>
      </c>
      <c r="AU15" s="125">
        <v>17409</v>
      </c>
      <c r="AV15" s="82" t="s">
        <v>14</v>
      </c>
      <c r="AW15" s="125">
        <v>292180</v>
      </c>
      <c r="AX15" s="125">
        <v>23025495</v>
      </c>
      <c r="AY15" s="125">
        <v>20890</v>
      </c>
      <c r="AZ15" s="125">
        <v>801386</v>
      </c>
      <c r="BA15" s="125">
        <v>82074</v>
      </c>
      <c r="BB15" s="125">
        <v>5993123</v>
      </c>
      <c r="BC15" s="125">
        <v>54919</v>
      </c>
      <c r="BD15" s="125">
        <v>3792387</v>
      </c>
      <c r="BE15" s="125">
        <v>924770</v>
      </c>
      <c r="BF15" s="125">
        <v>30160060</v>
      </c>
      <c r="BG15" s="125">
        <v>165886665</v>
      </c>
      <c r="BH15" s="125">
        <v>44144</v>
      </c>
      <c r="BI15" s="125">
        <v>2205708</v>
      </c>
      <c r="BJ15" s="125">
        <v>414363</v>
      </c>
      <c r="BK15" s="125">
        <v>173706009</v>
      </c>
      <c r="BL15" s="82" t="s">
        <v>14</v>
      </c>
      <c r="BM15" s="125">
        <v>115640</v>
      </c>
      <c r="BN15" s="125">
        <v>9500249</v>
      </c>
      <c r="BO15" s="125">
        <v>46575536</v>
      </c>
      <c r="BP15" s="125">
        <v>191225</v>
      </c>
      <c r="BQ15" s="125">
        <v>9533847</v>
      </c>
      <c r="BR15" s="125">
        <v>131849</v>
      </c>
      <c r="BS15" s="125">
        <v>10523398</v>
      </c>
      <c r="BT15" s="126">
        <v>44</v>
      </c>
      <c r="BU15" s="126">
        <v>2655</v>
      </c>
      <c r="BV15" s="125">
        <v>773137</v>
      </c>
      <c r="BW15" s="125">
        <v>53669636</v>
      </c>
      <c r="BX15" s="125">
        <v>504295</v>
      </c>
      <c r="BY15" s="125">
        <v>33360727</v>
      </c>
      <c r="BZ15" s="125">
        <v>268842</v>
      </c>
      <c r="CA15" s="125">
        <v>20308909</v>
      </c>
      <c r="CB15" s="82" t="s">
        <v>14</v>
      </c>
      <c r="CC15" s="125">
        <v>131578422</v>
      </c>
      <c r="CD15" s="125">
        <v>227908833</v>
      </c>
      <c r="CE15" s="125">
        <v>1696189904</v>
      </c>
      <c r="CF15" s="125">
        <v>2241276544</v>
      </c>
      <c r="CG15" s="125">
        <v>1592253</v>
      </c>
      <c r="CH15" s="125">
        <v>15971970</v>
      </c>
      <c r="CI15" s="125">
        <v>619103663</v>
      </c>
      <c r="CJ15" s="125">
        <v>734360370</v>
      </c>
      <c r="CK15" s="125">
        <v>103496507</v>
      </c>
      <c r="CL15" s="125">
        <v>155226689</v>
      </c>
      <c r="CM15" s="125">
        <v>826488857</v>
      </c>
      <c r="CN15" s="125">
        <v>1149568903</v>
      </c>
      <c r="CO15" s="82" t="s">
        <v>14</v>
      </c>
      <c r="CP15" s="125">
        <v>26489662</v>
      </c>
      <c r="CQ15" s="125">
        <v>56710174</v>
      </c>
      <c r="CR15" s="125">
        <v>250597384</v>
      </c>
      <c r="CS15" s="125">
        <v>357347271</v>
      </c>
      <c r="CT15" s="125">
        <v>55040934</v>
      </c>
      <c r="CU15" s="125">
        <v>68048849</v>
      </c>
      <c r="CV15" s="125">
        <v>347385315</v>
      </c>
      <c r="CW15" s="125">
        <v>492999754</v>
      </c>
      <c r="CX15" s="125">
        <v>1462663</v>
      </c>
      <c r="CY15" s="125">
        <v>36468526</v>
      </c>
      <c r="CZ15" s="125">
        <v>14850370</v>
      </c>
      <c r="DA15" s="125">
        <v>24296311</v>
      </c>
      <c r="DB15" s="82" t="s">
        <v>14</v>
      </c>
      <c r="DC15" s="125">
        <v>13261</v>
      </c>
      <c r="DD15" s="125">
        <v>93107</v>
      </c>
      <c r="DE15" s="125">
        <v>683701</v>
      </c>
      <c r="DF15" s="125">
        <v>973343</v>
      </c>
      <c r="DG15" s="125">
        <v>1278</v>
      </c>
      <c r="DH15" s="125">
        <v>37514</v>
      </c>
      <c r="DI15" s="125">
        <v>5939</v>
      </c>
      <c r="DJ15" s="125">
        <v>9049812</v>
      </c>
      <c r="DK15" s="125">
        <v>46211841</v>
      </c>
      <c r="DL15" s="125">
        <v>65448295</v>
      </c>
      <c r="DM15" s="125">
        <v>92</v>
      </c>
      <c r="DN15" s="125">
        <v>8428</v>
      </c>
      <c r="DO15" s="125">
        <v>8428</v>
      </c>
      <c r="DP15" s="82" t="s">
        <v>14</v>
      </c>
      <c r="DQ15" s="125">
        <v>166610</v>
      </c>
      <c r="DR15" s="125">
        <v>14224696</v>
      </c>
      <c r="DS15" s="125">
        <v>12539</v>
      </c>
      <c r="DT15" s="125">
        <v>499445</v>
      </c>
      <c r="DU15" s="125">
        <v>35601</v>
      </c>
      <c r="DV15" s="125">
        <v>2513285</v>
      </c>
      <c r="DW15" s="125">
        <v>32842</v>
      </c>
      <c r="DX15" s="125">
        <v>2428250</v>
      </c>
      <c r="DY15" s="125">
        <v>1201604</v>
      </c>
      <c r="DZ15" s="125">
        <v>39660309</v>
      </c>
      <c r="EA15" s="125">
        <v>270407457</v>
      </c>
      <c r="EB15" s="125">
        <v>924770</v>
      </c>
      <c r="EC15" s="125">
        <v>30160060</v>
      </c>
      <c r="ED15" s="125">
        <v>165886665</v>
      </c>
      <c r="EE15" s="82" t="s">
        <v>14</v>
      </c>
      <c r="EF15" s="125">
        <v>26059</v>
      </c>
      <c r="EG15" s="125">
        <v>1301458</v>
      </c>
      <c r="EH15" s="125">
        <v>135135</v>
      </c>
      <c r="EI15" s="125">
        <v>56643799</v>
      </c>
      <c r="EJ15" s="125">
        <v>115640</v>
      </c>
      <c r="EK15" s="125">
        <v>9500249</v>
      </c>
      <c r="EL15" s="125">
        <v>46575536</v>
      </c>
      <c r="EM15" s="125">
        <v>115705047</v>
      </c>
      <c r="EN15" s="125">
        <v>206893522</v>
      </c>
      <c r="EO15" s="125">
        <v>1436556216</v>
      </c>
      <c r="EP15" s="125">
        <v>1847533298</v>
      </c>
      <c r="EQ15" s="125">
        <v>1674783</v>
      </c>
      <c r="ER15" s="125">
        <v>18171585</v>
      </c>
      <c r="ES15" s="125">
        <v>567673242</v>
      </c>
      <c r="ET15" s="125">
        <v>671709033</v>
      </c>
      <c r="EU15" s="82" t="s">
        <v>14</v>
      </c>
      <c r="EV15" s="125">
        <v>94225412</v>
      </c>
      <c r="EW15" s="125">
        <v>150832847</v>
      </c>
      <c r="EX15" s="125">
        <v>709268074</v>
      </c>
      <c r="EY15" s="125">
        <v>952234536</v>
      </c>
      <c r="EZ15" s="125">
        <v>19804852</v>
      </c>
      <c r="FA15" s="125">
        <v>37889090</v>
      </c>
      <c r="FB15" s="125">
        <v>159614900</v>
      </c>
      <c r="FC15" s="125">
        <v>223589728</v>
      </c>
      <c r="FD15" s="125">
        <v>52607041</v>
      </c>
      <c r="FE15" s="125">
        <v>72153602</v>
      </c>
      <c r="FF15" s="125">
        <v>282691607</v>
      </c>
      <c r="FG15" s="125">
        <v>387640982</v>
      </c>
      <c r="FH15" s="82" t="s">
        <v>14</v>
      </c>
      <c r="FI15" s="125">
        <v>1438238</v>
      </c>
      <c r="FJ15" s="125">
        <v>42309664</v>
      </c>
      <c r="FK15" s="125">
        <v>16895071</v>
      </c>
      <c r="FL15" s="125">
        <v>27848313</v>
      </c>
      <c r="FM15" s="125">
        <v>67096</v>
      </c>
      <c r="FN15" s="125">
        <v>434026</v>
      </c>
      <c r="FO15" s="125">
        <v>3269313</v>
      </c>
      <c r="FP15" s="125">
        <v>4548379</v>
      </c>
      <c r="FQ15" s="125">
        <v>1264</v>
      </c>
      <c r="FR15" s="125">
        <v>42743</v>
      </c>
      <c r="FS15" s="125">
        <v>7796</v>
      </c>
      <c r="FT15" s="82" t="s">
        <v>14</v>
      </c>
      <c r="FU15" s="125">
        <v>4877048</v>
      </c>
      <c r="FV15" s="125">
        <v>28861261</v>
      </c>
      <c r="FW15" s="125">
        <v>40217132</v>
      </c>
      <c r="FX15" s="125">
        <v>137</v>
      </c>
      <c r="FY15" s="125">
        <v>8981</v>
      </c>
      <c r="FZ15" s="125">
        <v>8981</v>
      </c>
      <c r="GA15" s="125">
        <v>125570</v>
      </c>
      <c r="GB15" s="125">
        <v>8800799</v>
      </c>
      <c r="GC15" s="125">
        <v>8351</v>
      </c>
      <c r="GD15" s="125">
        <v>301941</v>
      </c>
      <c r="GE15" s="125">
        <v>46473</v>
      </c>
      <c r="GF15" s="125">
        <v>3479838</v>
      </c>
      <c r="GG15" s="125">
        <v>22077</v>
      </c>
      <c r="GH15" s="125">
        <v>1364138</v>
      </c>
      <c r="GI15" s="82" t="s">
        <v>14</v>
      </c>
      <c r="GJ15" s="125">
        <v>297313</v>
      </c>
      <c r="GK15" s="125">
        <v>117966461</v>
      </c>
      <c r="GL15" s="125">
        <v>18085</v>
      </c>
      <c r="GM15" s="125">
        <v>904250</v>
      </c>
      <c r="GN15" s="125">
        <v>279228</v>
      </c>
      <c r="GO15" s="125">
        <v>117062211</v>
      </c>
      <c r="GP15" s="125">
        <v>29940335</v>
      </c>
      <c r="GQ15" s="125">
        <v>53951251</v>
      </c>
      <c r="GR15" s="125">
        <v>358604828</v>
      </c>
      <c r="GS15" s="125">
        <v>433535506</v>
      </c>
      <c r="GT15" s="125">
        <v>459279</v>
      </c>
      <c r="GU15" s="125">
        <v>3096541</v>
      </c>
      <c r="GV15" s="125">
        <v>146370450</v>
      </c>
      <c r="GW15" s="125">
        <v>168423480</v>
      </c>
      <c r="GX15" s="82" t="s">
        <v>14</v>
      </c>
      <c r="GY15" s="125">
        <v>26471969</v>
      </c>
      <c r="GZ15" s="125">
        <v>46099227</v>
      </c>
      <c r="HA15" s="125">
        <v>189893513</v>
      </c>
      <c r="HB15" s="125">
        <v>237218644</v>
      </c>
      <c r="HC15" s="125">
        <v>3009087</v>
      </c>
      <c r="HD15" s="125">
        <v>4755483</v>
      </c>
      <c r="HE15" s="125">
        <v>22340864</v>
      </c>
      <c r="HF15" s="125">
        <v>27893382</v>
      </c>
      <c r="HG15" s="125">
        <v>16563759</v>
      </c>
      <c r="HH15" s="125">
        <v>26349708</v>
      </c>
      <c r="HI15" s="125">
        <v>69920374</v>
      </c>
      <c r="HJ15" s="125">
        <v>87329769</v>
      </c>
      <c r="HK15" s="82" t="s">
        <v>14</v>
      </c>
      <c r="HL15" s="125">
        <v>349106</v>
      </c>
      <c r="HM15" s="125">
        <v>5490967</v>
      </c>
      <c r="HN15" s="125">
        <v>2106035</v>
      </c>
      <c r="HO15" s="125">
        <v>3531575</v>
      </c>
      <c r="HP15" s="125">
        <v>11163</v>
      </c>
      <c r="HQ15" s="125">
        <v>67627</v>
      </c>
      <c r="HR15" s="125">
        <v>605317</v>
      </c>
      <c r="HS15" s="125">
        <v>756629</v>
      </c>
      <c r="HT15" s="125">
        <v>8153882</v>
      </c>
      <c r="HU15" s="125">
        <v>18248013</v>
      </c>
      <c r="HV15" s="125">
        <v>189266203</v>
      </c>
      <c r="HW15" s="125">
        <v>216945147</v>
      </c>
      <c r="HX15" s="82" t="s">
        <v>14</v>
      </c>
      <c r="HY15" s="125">
        <v>186975</v>
      </c>
      <c r="HZ15" s="125">
        <v>2665992</v>
      </c>
      <c r="IA15" s="125">
        <v>92609838</v>
      </c>
      <c r="IB15" s="125">
        <v>99558963</v>
      </c>
      <c r="IC15" s="125">
        <v>6903760</v>
      </c>
      <c r="ID15" s="125">
        <v>13119704</v>
      </c>
      <c r="IE15" s="125">
        <v>83498635</v>
      </c>
      <c r="IF15" s="125">
        <v>101143578</v>
      </c>
      <c r="IG15" s="125">
        <v>1063147</v>
      </c>
      <c r="IH15" s="125">
        <v>2462317</v>
      </c>
      <c r="II15" s="125">
        <v>13157731</v>
      </c>
      <c r="IJ15" s="125">
        <v>16242607</v>
      </c>
      <c r="IK15" s="82" t="s">
        <v>14</v>
      </c>
      <c r="IL15" s="125">
        <v>3989856</v>
      </c>
      <c r="IM15" s="125">
        <v>5318673</v>
      </c>
      <c r="IN15" s="125">
        <v>40806094</v>
      </c>
      <c r="IO15" s="125">
        <v>50402618</v>
      </c>
      <c r="IP15" s="125">
        <v>178108</v>
      </c>
      <c r="IQ15" s="125">
        <v>6721711</v>
      </c>
      <c r="IR15" s="125">
        <v>2801337</v>
      </c>
      <c r="IS15" s="125">
        <v>4586493</v>
      </c>
      <c r="IT15" s="125">
        <v>4708</v>
      </c>
      <c r="IU15" s="125">
        <v>36034</v>
      </c>
      <c r="IV15" s="125">
        <v>327713</v>
      </c>
      <c r="IW15" s="125">
        <v>375419</v>
      </c>
      <c r="IX15" s="82" t="s">
        <v>14</v>
      </c>
      <c r="IY15" s="126">
        <v>1442658</v>
      </c>
      <c r="IZ15" s="126">
        <v>2926129</v>
      </c>
      <c r="JA15" s="126">
        <v>29281074</v>
      </c>
      <c r="JB15" s="126">
        <v>37074387</v>
      </c>
      <c r="JC15" s="126">
        <v>29691</v>
      </c>
      <c r="JD15" s="126">
        <v>338792</v>
      </c>
      <c r="JE15" s="125">
        <v>14142226</v>
      </c>
      <c r="JF15" s="125">
        <v>16012731</v>
      </c>
      <c r="JG15" s="125">
        <v>1181054</v>
      </c>
      <c r="JH15" s="125">
        <v>2085836</v>
      </c>
      <c r="JI15" s="125">
        <v>13039748</v>
      </c>
      <c r="JJ15" s="125">
        <v>18072460</v>
      </c>
      <c r="JK15" s="82" t="s">
        <v>14</v>
      </c>
      <c r="JL15" s="125">
        <v>231913</v>
      </c>
      <c r="JM15" s="125">
        <v>501501</v>
      </c>
      <c r="JN15" s="125">
        <v>2099100</v>
      </c>
      <c r="JO15" s="125">
        <v>2989197</v>
      </c>
      <c r="JP15" s="125">
        <v>669186</v>
      </c>
      <c r="JQ15" s="125">
        <v>865524</v>
      </c>
      <c r="JR15" s="125">
        <v>6121866</v>
      </c>
      <c r="JS15" s="125">
        <v>8679367</v>
      </c>
      <c r="JT15" s="125">
        <v>28206</v>
      </c>
      <c r="JU15" s="125">
        <v>803819</v>
      </c>
      <c r="JV15" s="125">
        <v>336678</v>
      </c>
      <c r="JW15" s="125">
        <v>549314</v>
      </c>
      <c r="JX15" s="125">
        <v>704</v>
      </c>
      <c r="JY15" s="125">
        <v>5307</v>
      </c>
      <c r="JZ15" s="125">
        <v>40324</v>
      </c>
      <c r="KA15" s="125">
        <v>54935</v>
      </c>
    </row>
    <row r="16" spans="1:287" s="131" customFormat="1" ht="9" customHeight="1" x14ac:dyDescent="0.15">
      <c r="A16" s="127"/>
      <c r="B16" s="128"/>
      <c r="C16" s="128"/>
      <c r="D16" s="128"/>
      <c r="E16" s="128"/>
      <c r="F16" s="128"/>
      <c r="G16" s="128"/>
      <c r="H16" s="128"/>
      <c r="I16" s="128"/>
      <c r="J16" s="128"/>
      <c r="K16" s="128"/>
      <c r="L16" s="128"/>
      <c r="M16" s="128"/>
      <c r="N16" s="128"/>
      <c r="O16" s="129"/>
      <c r="P16" s="128"/>
      <c r="Q16" s="128"/>
      <c r="R16" s="128"/>
      <c r="S16" s="128"/>
      <c r="T16" s="128"/>
      <c r="U16" s="128"/>
      <c r="V16" s="128"/>
      <c r="W16" s="128"/>
      <c r="X16" s="128"/>
      <c r="Y16" s="128"/>
      <c r="Z16" s="128"/>
      <c r="AA16" s="128"/>
      <c r="AB16" s="128"/>
      <c r="AC16" s="128"/>
      <c r="AD16" s="129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9"/>
      <c r="AW16" s="128"/>
      <c r="AX16" s="128"/>
      <c r="AY16" s="128"/>
      <c r="AZ16" s="128"/>
      <c r="BA16" s="128"/>
      <c r="BB16" s="128"/>
      <c r="BC16" s="128"/>
      <c r="BD16" s="128"/>
      <c r="BE16" s="128"/>
      <c r="BF16" s="128"/>
      <c r="BG16" s="128"/>
      <c r="BH16" s="128"/>
      <c r="BI16" s="128"/>
      <c r="BJ16" s="128"/>
      <c r="BK16" s="128"/>
      <c r="BL16" s="129"/>
      <c r="BM16" s="128"/>
      <c r="BN16" s="128"/>
      <c r="BO16" s="128"/>
      <c r="BP16" s="128"/>
      <c r="BQ16" s="128"/>
      <c r="BR16" s="128"/>
      <c r="BS16" s="128"/>
      <c r="BT16" s="128"/>
      <c r="BU16" s="128"/>
      <c r="BV16" s="130"/>
      <c r="BW16" s="130"/>
      <c r="BX16" s="130"/>
      <c r="BY16" s="130"/>
      <c r="BZ16" s="130"/>
      <c r="CA16" s="130"/>
      <c r="CB16" s="129"/>
      <c r="CC16" s="128"/>
      <c r="CD16" s="128"/>
      <c r="CE16" s="128"/>
      <c r="CF16" s="128"/>
      <c r="CG16" s="128"/>
      <c r="CH16" s="128"/>
      <c r="CI16" s="128"/>
      <c r="CJ16" s="128"/>
      <c r="CK16" s="128"/>
      <c r="CL16" s="128"/>
      <c r="CM16" s="128"/>
      <c r="CN16" s="128"/>
      <c r="CO16" s="129"/>
      <c r="CP16" s="128"/>
      <c r="CQ16" s="128"/>
      <c r="CR16" s="128"/>
      <c r="CS16" s="128"/>
      <c r="CT16" s="128"/>
      <c r="CU16" s="128"/>
      <c r="CV16" s="128"/>
      <c r="CW16" s="128"/>
      <c r="CX16" s="128"/>
      <c r="CY16" s="128"/>
      <c r="CZ16" s="128"/>
      <c r="DA16" s="128"/>
      <c r="DB16" s="129"/>
      <c r="DC16" s="128"/>
      <c r="DD16" s="128"/>
      <c r="DE16" s="128"/>
      <c r="DF16" s="128"/>
      <c r="DG16" s="128"/>
      <c r="DH16" s="128"/>
      <c r="DI16" s="128"/>
      <c r="DJ16" s="128"/>
      <c r="DK16" s="128"/>
      <c r="DL16" s="128"/>
      <c r="DM16" s="128"/>
      <c r="DN16" s="128"/>
      <c r="DO16" s="128"/>
      <c r="DP16" s="129"/>
      <c r="DQ16" s="128"/>
      <c r="DR16" s="128"/>
      <c r="DS16" s="128"/>
      <c r="DT16" s="128"/>
      <c r="DU16" s="128"/>
      <c r="DV16" s="128"/>
      <c r="DW16" s="128"/>
      <c r="DX16" s="128"/>
      <c r="DY16" s="128"/>
      <c r="DZ16" s="128"/>
      <c r="EA16" s="128"/>
      <c r="EB16" s="128"/>
      <c r="EC16" s="128"/>
      <c r="ED16" s="128"/>
      <c r="EE16" s="129"/>
      <c r="EF16" s="128"/>
      <c r="EG16" s="128"/>
      <c r="EH16" s="128"/>
      <c r="EI16" s="128"/>
      <c r="EJ16" s="128"/>
      <c r="EK16" s="128"/>
      <c r="EL16" s="128"/>
      <c r="EM16" s="128"/>
      <c r="EN16" s="128"/>
      <c r="EO16" s="128"/>
      <c r="EP16" s="128"/>
      <c r="EQ16" s="128"/>
      <c r="ER16" s="128"/>
      <c r="ES16" s="128"/>
      <c r="ET16" s="128"/>
      <c r="EU16" s="129"/>
      <c r="EV16" s="128"/>
      <c r="EW16" s="128"/>
      <c r="EX16" s="128"/>
      <c r="EY16" s="128"/>
      <c r="EZ16" s="128"/>
      <c r="FA16" s="128"/>
      <c r="FB16" s="128"/>
      <c r="FC16" s="128"/>
      <c r="FD16" s="128"/>
      <c r="FE16" s="128"/>
      <c r="FF16" s="128"/>
      <c r="FG16" s="128"/>
      <c r="FH16" s="129"/>
      <c r="FI16" s="128"/>
      <c r="FJ16" s="128"/>
      <c r="FK16" s="128"/>
      <c r="FL16" s="128"/>
      <c r="FM16" s="128"/>
      <c r="FN16" s="128"/>
      <c r="FO16" s="128"/>
      <c r="FP16" s="128"/>
      <c r="FQ16" s="128"/>
      <c r="FR16" s="128"/>
      <c r="FS16" s="128"/>
      <c r="FT16" s="129"/>
      <c r="FU16" s="128"/>
      <c r="FV16" s="128"/>
      <c r="FW16" s="128"/>
      <c r="FX16" s="128"/>
      <c r="FY16" s="128"/>
      <c r="FZ16" s="128"/>
      <c r="GA16" s="128"/>
      <c r="GB16" s="128"/>
      <c r="GC16" s="128"/>
      <c r="GD16" s="128"/>
      <c r="GE16" s="128"/>
      <c r="GF16" s="128"/>
      <c r="GG16" s="128"/>
      <c r="GH16" s="128"/>
      <c r="GI16" s="129"/>
      <c r="GJ16" s="128"/>
      <c r="GK16" s="128"/>
      <c r="GL16" s="128"/>
      <c r="GM16" s="128"/>
      <c r="GN16" s="128"/>
      <c r="GO16" s="128"/>
      <c r="GP16" s="128"/>
      <c r="GQ16" s="128"/>
      <c r="GR16" s="128"/>
      <c r="GS16" s="128"/>
      <c r="GT16" s="128"/>
      <c r="GU16" s="128"/>
      <c r="GV16" s="128"/>
      <c r="GW16" s="128"/>
      <c r="GX16" s="129"/>
      <c r="GY16" s="128"/>
      <c r="GZ16" s="128"/>
      <c r="HA16" s="128"/>
      <c r="HB16" s="128"/>
      <c r="HC16" s="128"/>
      <c r="HD16" s="128"/>
      <c r="HE16" s="128"/>
      <c r="HF16" s="128"/>
      <c r="HG16" s="128"/>
      <c r="HH16" s="128"/>
      <c r="HI16" s="128"/>
      <c r="HJ16" s="128"/>
      <c r="HK16" s="129"/>
      <c r="HL16" s="128"/>
      <c r="HM16" s="128"/>
      <c r="HN16" s="128"/>
      <c r="HO16" s="128"/>
      <c r="HP16" s="128"/>
      <c r="HQ16" s="128"/>
      <c r="HR16" s="128"/>
      <c r="HS16" s="128"/>
      <c r="HT16" s="128"/>
      <c r="HU16" s="128"/>
      <c r="HV16" s="128"/>
      <c r="HW16" s="128"/>
      <c r="HX16" s="129"/>
      <c r="HY16" s="128"/>
      <c r="HZ16" s="128"/>
      <c r="IA16" s="128"/>
      <c r="IB16" s="128"/>
      <c r="IC16" s="128"/>
      <c r="ID16" s="128"/>
      <c r="IE16" s="128"/>
      <c r="IF16" s="128"/>
      <c r="IG16" s="128"/>
      <c r="IH16" s="128"/>
      <c r="II16" s="128"/>
      <c r="IJ16" s="128"/>
      <c r="IK16" s="129"/>
      <c r="IL16" s="128"/>
      <c r="IM16" s="128"/>
      <c r="IN16" s="128"/>
      <c r="IO16" s="128"/>
      <c r="IP16" s="128"/>
      <c r="IQ16" s="128"/>
      <c r="IR16" s="128"/>
      <c r="IS16" s="128"/>
      <c r="IT16" s="128"/>
      <c r="IU16" s="128"/>
      <c r="IV16" s="128"/>
      <c r="IW16" s="128"/>
      <c r="IX16" s="129"/>
      <c r="IY16" s="128"/>
      <c r="IZ16" s="128"/>
      <c r="JA16" s="128"/>
      <c r="JB16" s="128"/>
      <c r="JC16" s="128"/>
      <c r="JD16" s="128"/>
      <c r="JE16" s="128"/>
      <c r="JF16" s="128"/>
      <c r="JG16" s="128"/>
      <c r="JH16" s="128"/>
      <c r="JI16" s="128"/>
      <c r="JJ16" s="128"/>
      <c r="JK16" s="129"/>
      <c r="JL16" s="128"/>
      <c r="JM16" s="128"/>
      <c r="JN16" s="128"/>
      <c r="JO16" s="128"/>
      <c r="JP16" s="128"/>
      <c r="JQ16" s="128"/>
      <c r="JR16" s="128"/>
      <c r="JS16" s="128"/>
      <c r="JT16" s="128"/>
      <c r="JU16" s="128"/>
      <c r="JV16" s="128"/>
      <c r="JW16" s="128"/>
      <c r="JX16" s="128"/>
      <c r="JY16" s="128"/>
      <c r="JZ16" s="128"/>
      <c r="KA16" s="128"/>
    </row>
    <row r="17" spans="1:287" s="117" customFormat="1" ht="11.25" customHeight="1" x14ac:dyDescent="0.15">
      <c r="A17" s="124" t="s">
        <v>15</v>
      </c>
      <c r="B17" s="125">
        <v>392005436</v>
      </c>
      <c r="C17" s="125">
        <v>4674531064</v>
      </c>
      <c r="D17" s="125">
        <v>390525012</v>
      </c>
      <c r="E17" s="125">
        <v>4291419202</v>
      </c>
      <c r="F17" s="125">
        <v>5561450239</v>
      </c>
      <c r="G17" s="125">
        <v>1480424</v>
      </c>
      <c r="H17" s="125">
        <v>383111862</v>
      </c>
      <c r="I17" s="125">
        <v>259765539</v>
      </c>
      <c r="J17" s="125">
        <v>453317756</v>
      </c>
      <c r="K17" s="125">
        <v>3400602604</v>
      </c>
      <c r="L17" s="125">
        <v>4389215539</v>
      </c>
      <c r="M17" s="125">
        <v>3435710</v>
      </c>
      <c r="N17" s="125">
        <v>36085603</v>
      </c>
      <c r="O17" s="82" t="s">
        <v>15</v>
      </c>
      <c r="P17" s="125">
        <v>1309643167</v>
      </c>
      <c r="Q17" s="125">
        <v>1530104451</v>
      </c>
      <c r="R17" s="125">
        <v>207581038</v>
      </c>
      <c r="S17" s="125">
        <v>319339428</v>
      </c>
      <c r="T17" s="125">
        <v>1656727208</v>
      </c>
      <c r="U17" s="125">
        <v>2248858098</v>
      </c>
      <c r="V17" s="125">
        <v>48748791</v>
      </c>
      <c r="W17" s="125">
        <v>97892725</v>
      </c>
      <c r="X17" s="125">
        <v>434232229</v>
      </c>
      <c r="Y17" s="125">
        <v>610252990</v>
      </c>
      <c r="Z17" s="125">
        <v>115458165</v>
      </c>
      <c r="AA17" s="125">
        <v>148946091</v>
      </c>
      <c r="AB17" s="125">
        <v>725129047</v>
      </c>
      <c r="AC17" s="125">
        <v>1003264721</v>
      </c>
      <c r="AD17" s="82" t="s">
        <v>15</v>
      </c>
      <c r="AE17" s="125">
        <v>3063415</v>
      </c>
      <c r="AF17" s="125">
        <v>83765459</v>
      </c>
      <c r="AG17" s="125">
        <v>34026679</v>
      </c>
      <c r="AH17" s="125">
        <v>55611870</v>
      </c>
      <c r="AI17" s="125">
        <v>94569</v>
      </c>
      <c r="AJ17" s="125">
        <v>617105</v>
      </c>
      <c r="AK17" s="125">
        <v>4704642</v>
      </c>
      <c r="AL17" s="125">
        <v>6486779</v>
      </c>
      <c r="AM17" s="125">
        <v>2669</v>
      </c>
      <c r="AN17" s="125">
        <v>85300</v>
      </c>
      <c r="AO17" s="125">
        <v>15428</v>
      </c>
      <c r="AP17" s="125">
        <v>14458966</v>
      </c>
      <c r="AQ17" s="125">
        <v>75919470</v>
      </c>
      <c r="AR17" s="125">
        <v>106852156</v>
      </c>
      <c r="AS17" s="125">
        <v>208</v>
      </c>
      <c r="AT17" s="125">
        <v>19174</v>
      </c>
      <c r="AU17" s="125">
        <v>19174</v>
      </c>
      <c r="AV17" s="82" t="s">
        <v>15</v>
      </c>
      <c r="AW17" s="125">
        <v>248832</v>
      </c>
      <c r="AX17" s="125">
        <v>19277731</v>
      </c>
      <c r="AY17" s="125">
        <v>21503</v>
      </c>
      <c r="AZ17" s="125">
        <v>863282</v>
      </c>
      <c r="BA17" s="125">
        <v>74827</v>
      </c>
      <c r="BB17" s="125">
        <v>5357990</v>
      </c>
      <c r="BC17" s="125">
        <v>58327</v>
      </c>
      <c r="BD17" s="125">
        <v>4242365</v>
      </c>
      <c r="BE17" s="125">
        <v>909617</v>
      </c>
      <c r="BF17" s="125">
        <v>29782256</v>
      </c>
      <c r="BG17" s="125">
        <v>162061525</v>
      </c>
      <c r="BH17" s="125">
        <v>43645</v>
      </c>
      <c r="BI17" s="125">
        <v>2179941</v>
      </c>
      <c r="BJ17" s="125">
        <v>405416</v>
      </c>
      <c r="BK17" s="125">
        <v>169983117</v>
      </c>
      <c r="BL17" s="82" t="s">
        <v>15</v>
      </c>
      <c r="BM17" s="125">
        <v>121746</v>
      </c>
      <c r="BN17" s="125">
        <v>9988025</v>
      </c>
      <c r="BO17" s="125">
        <v>48887278</v>
      </c>
      <c r="BP17" s="125">
        <v>194885</v>
      </c>
      <c r="BQ17" s="125">
        <v>9567532</v>
      </c>
      <c r="BR17" s="125">
        <v>146473</v>
      </c>
      <c r="BS17" s="125">
        <v>11691260</v>
      </c>
      <c r="BT17" s="126">
        <v>49</v>
      </c>
      <c r="BU17" s="126">
        <v>1996</v>
      </c>
      <c r="BV17" s="125">
        <v>744847</v>
      </c>
      <c r="BW17" s="125">
        <v>51000160</v>
      </c>
      <c r="BX17" s="125">
        <v>465220</v>
      </c>
      <c r="BY17" s="125">
        <v>29708546</v>
      </c>
      <c r="BZ17" s="125">
        <v>279627</v>
      </c>
      <c r="CA17" s="125">
        <v>21291614</v>
      </c>
      <c r="CB17" s="82" t="s">
        <v>15</v>
      </c>
      <c r="CC17" s="125">
        <v>132937786</v>
      </c>
      <c r="CD17" s="125">
        <v>226485137</v>
      </c>
      <c r="CE17" s="125">
        <v>1720653036</v>
      </c>
      <c r="CF17" s="125">
        <v>2263247081</v>
      </c>
      <c r="CG17" s="125">
        <v>1573399</v>
      </c>
      <c r="CH17" s="125">
        <v>15469197</v>
      </c>
      <c r="CI17" s="125">
        <v>625738729</v>
      </c>
      <c r="CJ17" s="125">
        <v>736298516</v>
      </c>
      <c r="CK17" s="125">
        <v>104267152</v>
      </c>
      <c r="CL17" s="125">
        <v>154120219</v>
      </c>
      <c r="CM17" s="125">
        <v>839407888</v>
      </c>
      <c r="CN17" s="125">
        <v>1163966176</v>
      </c>
      <c r="CO17" s="82" t="s">
        <v>15</v>
      </c>
      <c r="CP17" s="125">
        <v>27097235</v>
      </c>
      <c r="CQ17" s="125">
        <v>56895721</v>
      </c>
      <c r="CR17" s="125">
        <v>255506418</v>
      </c>
      <c r="CS17" s="125">
        <v>362982389</v>
      </c>
      <c r="CT17" s="125">
        <v>56599688</v>
      </c>
      <c r="CU17" s="125">
        <v>69321494</v>
      </c>
      <c r="CV17" s="125">
        <v>373337686</v>
      </c>
      <c r="CW17" s="125">
        <v>527843167</v>
      </c>
      <c r="CX17" s="125">
        <v>1444349</v>
      </c>
      <c r="CY17" s="125">
        <v>35310075</v>
      </c>
      <c r="CZ17" s="125">
        <v>14450617</v>
      </c>
      <c r="DA17" s="125">
        <v>23531366</v>
      </c>
      <c r="DB17" s="82" t="s">
        <v>15</v>
      </c>
      <c r="DC17" s="125">
        <v>14840</v>
      </c>
      <c r="DD17" s="125">
        <v>104098</v>
      </c>
      <c r="DE17" s="125">
        <v>769706</v>
      </c>
      <c r="DF17" s="125">
        <v>1093178</v>
      </c>
      <c r="DG17" s="125">
        <v>1276</v>
      </c>
      <c r="DH17" s="125">
        <v>38356</v>
      </c>
      <c r="DI17" s="125">
        <v>6319</v>
      </c>
      <c r="DJ17" s="125">
        <v>9432532</v>
      </c>
      <c r="DK17" s="125">
        <v>46867674</v>
      </c>
      <c r="DL17" s="125">
        <v>66378202</v>
      </c>
      <c r="DM17" s="125">
        <v>80</v>
      </c>
      <c r="DN17" s="125">
        <v>6451</v>
      </c>
      <c r="DO17" s="125">
        <v>6451</v>
      </c>
      <c r="DP17" s="82" t="s">
        <v>15</v>
      </c>
      <c r="DQ17" s="125">
        <v>138764</v>
      </c>
      <c r="DR17" s="125">
        <v>11577598</v>
      </c>
      <c r="DS17" s="125">
        <v>13003</v>
      </c>
      <c r="DT17" s="125">
        <v>550628</v>
      </c>
      <c r="DU17" s="125">
        <v>32721</v>
      </c>
      <c r="DV17" s="125">
        <v>2150411</v>
      </c>
      <c r="DW17" s="125">
        <v>35102</v>
      </c>
      <c r="DX17" s="125">
        <v>2707573</v>
      </c>
      <c r="DY17" s="125">
        <v>1195073</v>
      </c>
      <c r="DZ17" s="125">
        <v>39770281</v>
      </c>
      <c r="EA17" s="125">
        <v>270237764</v>
      </c>
      <c r="EB17" s="125">
        <v>909617</v>
      </c>
      <c r="EC17" s="125">
        <v>29782256</v>
      </c>
      <c r="ED17" s="125">
        <v>162061525</v>
      </c>
      <c r="EE17" s="82" t="s">
        <v>15</v>
      </c>
      <c r="EF17" s="125">
        <v>25289</v>
      </c>
      <c r="EG17" s="125">
        <v>1262141</v>
      </c>
      <c r="EH17" s="125">
        <v>138421</v>
      </c>
      <c r="EI17" s="125">
        <v>58026820</v>
      </c>
      <c r="EJ17" s="125">
        <v>121746</v>
      </c>
      <c r="EK17" s="125">
        <v>9988025</v>
      </c>
      <c r="EL17" s="125">
        <v>48887278</v>
      </c>
      <c r="EM17" s="125">
        <v>117154659</v>
      </c>
      <c r="EN17" s="125">
        <v>205997915</v>
      </c>
      <c r="EO17" s="125">
        <v>1458424504</v>
      </c>
      <c r="EP17" s="125">
        <v>1868909281</v>
      </c>
      <c r="EQ17" s="125">
        <v>1649358</v>
      </c>
      <c r="ER17" s="125">
        <v>17693894</v>
      </c>
      <c r="ES17" s="125">
        <v>576251277</v>
      </c>
      <c r="ET17" s="125">
        <v>677433071</v>
      </c>
      <c r="EU17" s="82" t="s">
        <v>15</v>
      </c>
      <c r="EV17" s="125">
        <v>95213285</v>
      </c>
      <c r="EW17" s="125">
        <v>150352646</v>
      </c>
      <c r="EX17" s="125">
        <v>719306140</v>
      </c>
      <c r="EY17" s="125">
        <v>964152744</v>
      </c>
      <c r="EZ17" s="125">
        <v>20292016</v>
      </c>
      <c r="FA17" s="125">
        <v>37951375</v>
      </c>
      <c r="FB17" s="125">
        <v>162867088</v>
      </c>
      <c r="FC17" s="125">
        <v>227323465</v>
      </c>
      <c r="FD17" s="125">
        <v>54096839</v>
      </c>
      <c r="FE17" s="125">
        <v>73398660</v>
      </c>
      <c r="FF17" s="125">
        <v>301867740</v>
      </c>
      <c r="FG17" s="125">
        <v>412688921</v>
      </c>
      <c r="FH17" s="82" t="s">
        <v>15</v>
      </c>
      <c r="FI17" s="125">
        <v>1415866</v>
      </c>
      <c r="FJ17" s="125">
        <v>41121901</v>
      </c>
      <c r="FK17" s="125">
        <v>16498289</v>
      </c>
      <c r="FL17" s="125">
        <v>27073860</v>
      </c>
      <c r="FM17" s="125">
        <v>73978</v>
      </c>
      <c r="FN17" s="125">
        <v>471775</v>
      </c>
      <c r="FO17" s="125">
        <v>3574004</v>
      </c>
      <c r="FP17" s="125">
        <v>4968142</v>
      </c>
      <c r="FQ17" s="125">
        <v>1393</v>
      </c>
      <c r="FR17" s="125">
        <v>46944</v>
      </c>
      <c r="FS17" s="125">
        <v>9109</v>
      </c>
      <c r="FT17" s="82" t="s">
        <v>15</v>
      </c>
      <c r="FU17" s="125">
        <v>5026434</v>
      </c>
      <c r="FV17" s="125">
        <v>29051796</v>
      </c>
      <c r="FW17" s="125">
        <v>40473955</v>
      </c>
      <c r="FX17" s="125">
        <v>128</v>
      </c>
      <c r="FY17" s="125">
        <v>12723</v>
      </c>
      <c r="FZ17" s="125">
        <v>12723</v>
      </c>
      <c r="GA17" s="125">
        <v>110068</v>
      </c>
      <c r="GB17" s="125">
        <v>7700133</v>
      </c>
      <c r="GC17" s="125">
        <v>8500</v>
      </c>
      <c r="GD17" s="125">
        <v>312655</v>
      </c>
      <c r="GE17" s="125">
        <v>42106</v>
      </c>
      <c r="GF17" s="125">
        <v>3207579</v>
      </c>
      <c r="GG17" s="125">
        <v>23225</v>
      </c>
      <c r="GH17" s="125">
        <v>1534792</v>
      </c>
      <c r="GI17" s="82" t="s">
        <v>15</v>
      </c>
      <c r="GJ17" s="125">
        <v>285351</v>
      </c>
      <c r="GK17" s="125">
        <v>112874098</v>
      </c>
      <c r="GL17" s="125">
        <v>18356</v>
      </c>
      <c r="GM17" s="125">
        <v>917800</v>
      </c>
      <c r="GN17" s="125">
        <v>266995</v>
      </c>
      <c r="GO17" s="125">
        <v>111956298</v>
      </c>
      <c r="GP17" s="125">
        <v>30229374</v>
      </c>
      <c r="GQ17" s="125">
        <v>53363857</v>
      </c>
      <c r="GR17" s="125">
        <v>361647490</v>
      </c>
      <c r="GS17" s="125">
        <v>436439448</v>
      </c>
      <c r="GT17" s="125">
        <v>448060</v>
      </c>
      <c r="GU17" s="125">
        <v>3009428</v>
      </c>
      <c r="GV17" s="125">
        <v>148009001</v>
      </c>
      <c r="GW17" s="125">
        <v>169776851</v>
      </c>
      <c r="GX17" s="82" t="s">
        <v>15</v>
      </c>
      <c r="GY17" s="125">
        <v>26712293</v>
      </c>
      <c r="GZ17" s="125">
        <v>45620205</v>
      </c>
      <c r="HA17" s="125">
        <v>191112100</v>
      </c>
      <c r="HB17" s="125">
        <v>238563559</v>
      </c>
      <c r="HC17" s="125">
        <v>3069021</v>
      </c>
      <c r="HD17" s="125">
        <v>4734224</v>
      </c>
      <c r="HE17" s="125">
        <v>22526389</v>
      </c>
      <c r="HF17" s="125">
        <v>28099038</v>
      </c>
      <c r="HG17" s="125">
        <v>16879201</v>
      </c>
      <c r="HH17" s="125">
        <v>26362837</v>
      </c>
      <c r="HI17" s="125">
        <v>71783305</v>
      </c>
      <c r="HJ17" s="125">
        <v>89562246</v>
      </c>
      <c r="HK17" s="82" t="s">
        <v>15</v>
      </c>
      <c r="HL17" s="125">
        <v>337705</v>
      </c>
      <c r="HM17" s="125">
        <v>5250427</v>
      </c>
      <c r="HN17" s="125">
        <v>2018755</v>
      </c>
      <c r="HO17" s="125">
        <v>3377174</v>
      </c>
      <c r="HP17" s="125">
        <v>12635</v>
      </c>
      <c r="HQ17" s="125">
        <v>75737</v>
      </c>
      <c r="HR17" s="125">
        <v>684504</v>
      </c>
      <c r="HS17" s="125">
        <v>855374</v>
      </c>
      <c r="HT17" s="125">
        <v>8215231</v>
      </c>
      <c r="HU17" s="125">
        <v>17951637</v>
      </c>
      <c r="HV17" s="125">
        <v>191717028</v>
      </c>
      <c r="HW17" s="125">
        <v>219400234</v>
      </c>
      <c r="HX17" s="82" t="s">
        <v>15</v>
      </c>
      <c r="HY17" s="125">
        <v>183412</v>
      </c>
      <c r="HZ17" s="125">
        <v>2589784</v>
      </c>
      <c r="IA17" s="125">
        <v>93225326</v>
      </c>
      <c r="IB17" s="125">
        <v>100081333</v>
      </c>
      <c r="IC17" s="125">
        <v>6911448</v>
      </c>
      <c r="ID17" s="125">
        <v>12822722</v>
      </c>
      <c r="IE17" s="125">
        <v>84780867</v>
      </c>
      <c r="IF17" s="125">
        <v>102421652</v>
      </c>
      <c r="IG17" s="125">
        <v>1120371</v>
      </c>
      <c r="IH17" s="125">
        <v>2539131</v>
      </c>
      <c r="II17" s="125">
        <v>13710835</v>
      </c>
      <c r="IJ17" s="125">
        <v>16897248</v>
      </c>
      <c r="IK17" s="82" t="s">
        <v>15</v>
      </c>
      <c r="IL17" s="125">
        <v>4075343</v>
      </c>
      <c r="IM17" s="125">
        <v>5350074</v>
      </c>
      <c r="IN17" s="125">
        <v>43332249</v>
      </c>
      <c r="IO17" s="125">
        <v>53418512</v>
      </c>
      <c r="IP17" s="125">
        <v>174992</v>
      </c>
      <c r="IQ17" s="125">
        <v>6543772</v>
      </c>
      <c r="IR17" s="125">
        <v>2744852</v>
      </c>
      <c r="IS17" s="125">
        <v>4466337</v>
      </c>
      <c r="IT17" s="125">
        <v>4993</v>
      </c>
      <c r="IU17" s="125">
        <v>35817</v>
      </c>
      <c r="IV17" s="125">
        <v>319888</v>
      </c>
      <c r="IW17" s="125">
        <v>369112</v>
      </c>
      <c r="IX17" s="82" t="s">
        <v>15</v>
      </c>
      <c r="IY17" s="126">
        <v>1457863</v>
      </c>
      <c r="IZ17" s="126">
        <v>2883067</v>
      </c>
      <c r="JA17" s="126">
        <v>29808036</v>
      </c>
      <c r="JB17" s="126">
        <v>37658943</v>
      </c>
      <c r="JC17" s="126">
        <v>29541</v>
      </c>
      <c r="JD17" s="126">
        <v>332728</v>
      </c>
      <c r="JE17" s="125">
        <v>14427835</v>
      </c>
      <c r="JF17" s="125">
        <v>16291531</v>
      </c>
      <c r="JG17" s="125">
        <v>1189153</v>
      </c>
      <c r="JH17" s="125">
        <v>2043841</v>
      </c>
      <c r="JI17" s="125">
        <v>13232313</v>
      </c>
      <c r="JJ17" s="125">
        <v>18317526</v>
      </c>
      <c r="JK17" s="82" t="s">
        <v>15</v>
      </c>
      <c r="JL17" s="125">
        <v>239169</v>
      </c>
      <c r="JM17" s="125">
        <v>506498</v>
      </c>
      <c r="JN17" s="125">
        <v>2147888</v>
      </c>
      <c r="JO17" s="125">
        <v>3049887</v>
      </c>
      <c r="JP17" s="125">
        <v>686295</v>
      </c>
      <c r="JQ17" s="125">
        <v>875863</v>
      </c>
      <c r="JR17" s="125">
        <v>6591373</v>
      </c>
      <c r="JS17" s="125">
        <v>9314121</v>
      </c>
      <c r="JT17" s="125">
        <v>28208</v>
      </c>
      <c r="JU17" s="125">
        <v>789711</v>
      </c>
      <c r="JV17" s="125">
        <v>332921</v>
      </c>
      <c r="JW17" s="125">
        <v>540308</v>
      </c>
      <c r="JX17" s="125">
        <v>758</v>
      </c>
      <c r="JY17" s="125">
        <v>5415</v>
      </c>
      <c r="JZ17" s="125">
        <v>41044</v>
      </c>
      <c r="KA17" s="125">
        <v>56346</v>
      </c>
    </row>
    <row r="18" spans="1:287" s="117" customFormat="1" ht="18" customHeight="1" x14ac:dyDescent="0.15">
      <c r="A18" s="132"/>
      <c r="B18" s="125"/>
      <c r="C18" s="125"/>
      <c r="D18" s="125"/>
      <c r="E18" s="125"/>
      <c r="F18" s="125"/>
      <c r="G18" s="125"/>
      <c r="H18" s="125"/>
      <c r="I18" s="125"/>
      <c r="J18" s="125"/>
      <c r="K18" s="125"/>
      <c r="L18" s="125"/>
      <c r="M18" s="125"/>
      <c r="N18" s="125"/>
      <c r="O18" s="88"/>
      <c r="P18" s="125"/>
      <c r="Q18" s="125"/>
      <c r="R18" s="125"/>
      <c r="S18" s="125"/>
      <c r="T18" s="125"/>
      <c r="U18" s="125"/>
      <c r="V18" s="125"/>
      <c r="W18" s="125"/>
      <c r="X18" s="125"/>
      <c r="Y18" s="125"/>
      <c r="Z18" s="125"/>
      <c r="AA18" s="125"/>
      <c r="AB18" s="125"/>
      <c r="AC18" s="125"/>
      <c r="AD18" s="88"/>
      <c r="AE18" s="125"/>
      <c r="AF18" s="125"/>
      <c r="AG18" s="125"/>
      <c r="AH18" s="125"/>
      <c r="AI18" s="125"/>
      <c r="AJ18" s="125"/>
      <c r="AK18" s="125"/>
      <c r="AL18" s="125"/>
      <c r="AM18" s="125"/>
      <c r="AN18" s="125"/>
      <c r="AO18" s="125"/>
      <c r="AP18" s="125"/>
      <c r="AQ18" s="125"/>
      <c r="AR18" s="125"/>
      <c r="AS18" s="125"/>
      <c r="AT18" s="125"/>
      <c r="AU18" s="125"/>
      <c r="AV18" s="88"/>
      <c r="AW18" s="125"/>
      <c r="AX18" s="125"/>
      <c r="AY18" s="125"/>
      <c r="AZ18" s="125"/>
      <c r="BA18" s="125"/>
      <c r="BB18" s="125"/>
      <c r="BC18" s="125"/>
      <c r="BD18" s="125"/>
      <c r="BE18" s="125"/>
      <c r="BF18" s="125"/>
      <c r="BG18" s="125"/>
      <c r="BH18" s="125"/>
      <c r="BI18" s="125"/>
      <c r="BJ18" s="125"/>
      <c r="BK18" s="125"/>
      <c r="BL18" s="88"/>
      <c r="BM18" s="125"/>
      <c r="BN18" s="125"/>
      <c r="BO18" s="125"/>
      <c r="BP18" s="125"/>
      <c r="BQ18" s="125"/>
      <c r="BR18" s="125"/>
      <c r="BS18" s="125"/>
      <c r="BT18" s="126"/>
      <c r="BU18" s="126"/>
      <c r="BV18" s="133"/>
      <c r="BW18" s="133"/>
      <c r="BX18" s="133"/>
      <c r="BY18" s="133"/>
      <c r="BZ18" s="133"/>
      <c r="CA18" s="133"/>
      <c r="CB18" s="88"/>
      <c r="CC18" s="125"/>
      <c r="CD18" s="125"/>
      <c r="CE18" s="125"/>
      <c r="CF18" s="125"/>
      <c r="CG18" s="125"/>
      <c r="CH18" s="125"/>
      <c r="CI18" s="125"/>
      <c r="CJ18" s="125"/>
      <c r="CK18" s="125"/>
      <c r="CL18" s="125"/>
      <c r="CM18" s="125"/>
      <c r="CN18" s="125"/>
      <c r="CO18" s="88"/>
      <c r="CP18" s="125"/>
      <c r="CQ18" s="125"/>
      <c r="CR18" s="125"/>
      <c r="CS18" s="125"/>
      <c r="CT18" s="125"/>
      <c r="CU18" s="125"/>
      <c r="CV18" s="125"/>
      <c r="CW18" s="125"/>
      <c r="CX18" s="125"/>
      <c r="CY18" s="125"/>
      <c r="CZ18" s="125"/>
      <c r="DA18" s="125"/>
      <c r="DB18" s="88"/>
      <c r="DC18" s="125"/>
      <c r="DD18" s="125"/>
      <c r="DE18" s="125"/>
      <c r="DF18" s="125"/>
      <c r="DG18" s="125"/>
      <c r="DH18" s="125"/>
      <c r="DI18" s="125"/>
      <c r="DJ18" s="125"/>
      <c r="DK18" s="125"/>
      <c r="DL18" s="125"/>
      <c r="DM18" s="125"/>
      <c r="DN18" s="125"/>
      <c r="DO18" s="125"/>
      <c r="DP18" s="88"/>
      <c r="DQ18" s="125"/>
      <c r="DR18" s="125"/>
      <c r="DS18" s="125"/>
      <c r="DT18" s="125"/>
      <c r="DU18" s="125"/>
      <c r="DV18" s="125"/>
      <c r="DW18" s="125"/>
      <c r="DX18" s="125"/>
      <c r="DY18" s="125"/>
      <c r="DZ18" s="125"/>
      <c r="EA18" s="125"/>
      <c r="EB18" s="125"/>
      <c r="EC18" s="125"/>
      <c r="ED18" s="125"/>
      <c r="EE18" s="88"/>
      <c r="EF18" s="125"/>
      <c r="EG18" s="125"/>
      <c r="EH18" s="125"/>
      <c r="EI18" s="125"/>
      <c r="EJ18" s="125"/>
      <c r="EK18" s="125"/>
      <c r="EL18" s="125"/>
      <c r="EM18" s="125"/>
      <c r="EN18" s="125"/>
      <c r="EO18" s="125"/>
      <c r="EP18" s="125"/>
      <c r="EQ18" s="125"/>
      <c r="ER18" s="125"/>
      <c r="ES18" s="125"/>
      <c r="ET18" s="125"/>
      <c r="EU18" s="88"/>
      <c r="EV18" s="125"/>
      <c r="EW18" s="125"/>
      <c r="EX18" s="125"/>
      <c r="EY18" s="125"/>
      <c r="EZ18" s="125"/>
      <c r="FA18" s="125"/>
      <c r="FB18" s="125"/>
      <c r="FC18" s="125"/>
      <c r="FD18" s="125"/>
      <c r="FE18" s="125"/>
      <c r="FF18" s="125"/>
      <c r="FG18" s="125"/>
      <c r="FH18" s="88"/>
      <c r="FI18" s="125"/>
      <c r="FJ18" s="125"/>
      <c r="FK18" s="125"/>
      <c r="FL18" s="125"/>
      <c r="FM18" s="125"/>
      <c r="FN18" s="125"/>
      <c r="FO18" s="125"/>
      <c r="FP18" s="125"/>
      <c r="FQ18" s="125"/>
      <c r="FR18" s="125"/>
      <c r="FS18" s="125"/>
      <c r="FT18" s="88"/>
      <c r="FU18" s="125"/>
      <c r="FV18" s="125"/>
      <c r="FW18" s="125"/>
      <c r="FX18" s="125"/>
      <c r="FY18" s="125"/>
      <c r="FZ18" s="125"/>
      <c r="GA18" s="125"/>
      <c r="GB18" s="125"/>
      <c r="GC18" s="125"/>
      <c r="GD18" s="125"/>
      <c r="GE18" s="125"/>
      <c r="GF18" s="125"/>
      <c r="GG18" s="125"/>
      <c r="GH18" s="125"/>
      <c r="GI18" s="88"/>
      <c r="GJ18" s="125"/>
      <c r="GK18" s="125"/>
      <c r="GL18" s="125"/>
      <c r="GM18" s="125"/>
      <c r="GN18" s="125"/>
      <c r="GO18" s="125"/>
      <c r="GP18" s="125"/>
      <c r="GQ18" s="125"/>
      <c r="GR18" s="125"/>
      <c r="GS18" s="125"/>
      <c r="GT18" s="125"/>
      <c r="GU18" s="125"/>
      <c r="GV18" s="125"/>
      <c r="GW18" s="125"/>
      <c r="GX18" s="88"/>
      <c r="GY18" s="125"/>
      <c r="GZ18" s="125"/>
      <c r="HA18" s="125"/>
      <c r="HB18" s="125"/>
      <c r="HC18" s="125"/>
      <c r="HD18" s="125"/>
      <c r="HE18" s="125"/>
      <c r="HF18" s="125"/>
      <c r="HG18" s="125"/>
      <c r="HH18" s="125"/>
      <c r="HI18" s="125"/>
      <c r="HJ18" s="125"/>
      <c r="HK18" s="88"/>
      <c r="HL18" s="125"/>
      <c r="HM18" s="125"/>
      <c r="HN18" s="125"/>
      <c r="HO18" s="125"/>
      <c r="HP18" s="125"/>
      <c r="HQ18" s="125"/>
      <c r="HR18" s="125"/>
      <c r="HS18" s="125"/>
      <c r="HT18" s="125"/>
      <c r="HU18" s="125"/>
      <c r="HV18" s="125"/>
      <c r="HW18" s="125"/>
      <c r="HX18" s="88"/>
      <c r="HY18" s="125"/>
      <c r="HZ18" s="125"/>
      <c r="IA18" s="125"/>
      <c r="IB18" s="125"/>
      <c r="IC18" s="125"/>
      <c r="ID18" s="125"/>
      <c r="IE18" s="125"/>
      <c r="IF18" s="125"/>
      <c r="IG18" s="125"/>
      <c r="IH18" s="125"/>
      <c r="II18" s="125"/>
      <c r="IJ18" s="125"/>
      <c r="IK18" s="88"/>
      <c r="IL18" s="125"/>
      <c r="IM18" s="125"/>
      <c r="IN18" s="125"/>
      <c r="IO18" s="125"/>
      <c r="IP18" s="125"/>
      <c r="IQ18" s="125"/>
      <c r="IR18" s="125"/>
      <c r="IS18" s="125"/>
      <c r="IT18" s="125"/>
      <c r="IU18" s="125"/>
      <c r="IV18" s="125"/>
      <c r="IW18" s="125"/>
      <c r="IX18" s="88"/>
      <c r="IY18" s="126"/>
      <c r="IZ18" s="126"/>
      <c r="JA18" s="126"/>
      <c r="JB18" s="126"/>
      <c r="JC18" s="126"/>
      <c r="JD18" s="126"/>
      <c r="JE18" s="125"/>
      <c r="JF18" s="125"/>
      <c r="JG18" s="125"/>
      <c r="JH18" s="125"/>
      <c r="JI18" s="125"/>
      <c r="JJ18" s="125"/>
      <c r="JK18" s="88"/>
      <c r="JL18" s="125"/>
      <c r="JM18" s="125"/>
      <c r="JN18" s="125"/>
      <c r="JO18" s="125"/>
      <c r="JP18" s="125"/>
      <c r="JQ18" s="125"/>
      <c r="JR18" s="125"/>
      <c r="JS18" s="125"/>
      <c r="JT18" s="125"/>
      <c r="JU18" s="125"/>
      <c r="JV18" s="125"/>
      <c r="JW18" s="125"/>
      <c r="JX18" s="125"/>
      <c r="JY18" s="125"/>
      <c r="JZ18" s="125"/>
      <c r="KA18" s="125"/>
    </row>
    <row r="19" spans="1:287" s="117" customFormat="1" ht="11.25" customHeight="1" x14ac:dyDescent="0.15">
      <c r="A19" s="124" t="s">
        <v>16</v>
      </c>
      <c r="B19" s="125">
        <v>398754971</v>
      </c>
      <c r="C19" s="125">
        <v>4748689947</v>
      </c>
      <c r="D19" s="125">
        <v>397292201</v>
      </c>
      <c r="E19" s="125">
        <v>4371374654</v>
      </c>
      <c r="F19" s="125">
        <v>5647624212</v>
      </c>
      <c r="G19" s="125">
        <v>1462770</v>
      </c>
      <c r="H19" s="125">
        <v>377315293</v>
      </c>
      <c r="I19" s="125">
        <v>262721584</v>
      </c>
      <c r="J19" s="125">
        <v>448884925</v>
      </c>
      <c r="K19" s="125">
        <v>3476227991</v>
      </c>
      <c r="L19" s="125">
        <v>4459569755</v>
      </c>
      <c r="M19" s="125">
        <v>3431712</v>
      </c>
      <c r="N19" s="125">
        <v>35505445</v>
      </c>
      <c r="O19" s="82" t="s">
        <v>16</v>
      </c>
      <c r="P19" s="125">
        <v>1363565736</v>
      </c>
      <c r="Q19" s="125">
        <v>1582684355</v>
      </c>
      <c r="R19" s="125">
        <v>209740564</v>
      </c>
      <c r="S19" s="125">
        <v>316457948</v>
      </c>
      <c r="T19" s="125">
        <v>1674227206</v>
      </c>
      <c r="U19" s="125">
        <v>2260608104</v>
      </c>
      <c r="V19" s="125">
        <v>49549308</v>
      </c>
      <c r="W19" s="125">
        <v>96921532</v>
      </c>
      <c r="X19" s="125">
        <v>438435050</v>
      </c>
      <c r="Y19" s="125">
        <v>616277297</v>
      </c>
      <c r="Z19" s="125">
        <v>119013498</v>
      </c>
      <c r="AA19" s="125">
        <v>151408247</v>
      </c>
      <c r="AB19" s="125">
        <v>738888408</v>
      </c>
      <c r="AC19" s="125">
        <v>1020082037</v>
      </c>
      <c r="AD19" s="82" t="s">
        <v>16</v>
      </c>
      <c r="AE19" s="125">
        <v>3062140</v>
      </c>
      <c r="AF19" s="125">
        <v>82380343</v>
      </c>
      <c r="AG19" s="125">
        <v>33370855</v>
      </c>
      <c r="AH19" s="125">
        <v>54727961</v>
      </c>
      <c r="AI19" s="125">
        <v>106259</v>
      </c>
      <c r="AJ19" s="125">
        <v>687511</v>
      </c>
      <c r="AK19" s="125">
        <v>5574523</v>
      </c>
      <c r="AL19" s="125">
        <v>7634584</v>
      </c>
      <c r="AM19" s="125">
        <v>2464</v>
      </c>
      <c r="AN19" s="125">
        <v>73274</v>
      </c>
      <c r="AO19" s="125">
        <v>12123</v>
      </c>
      <c r="AP19" s="125">
        <v>14774084</v>
      </c>
      <c r="AQ19" s="125">
        <v>75026151</v>
      </c>
      <c r="AR19" s="125">
        <v>105602774</v>
      </c>
      <c r="AS19" s="125">
        <v>209</v>
      </c>
      <c r="AT19" s="125">
        <v>7100</v>
      </c>
      <c r="AU19" s="125">
        <v>7100</v>
      </c>
      <c r="AV19" s="82" t="s">
        <v>16</v>
      </c>
      <c r="AW19" s="125">
        <v>221317</v>
      </c>
      <c r="AX19" s="125">
        <v>16948702</v>
      </c>
      <c r="AY19" s="125">
        <v>16263</v>
      </c>
      <c r="AZ19" s="125">
        <v>578216</v>
      </c>
      <c r="BA19" s="125">
        <v>65929</v>
      </c>
      <c r="BB19" s="125">
        <v>4551360</v>
      </c>
      <c r="BC19" s="125">
        <v>42451</v>
      </c>
      <c r="BD19" s="125">
        <v>2578586</v>
      </c>
      <c r="BE19" s="125">
        <v>898616</v>
      </c>
      <c r="BF19" s="125">
        <v>29212214</v>
      </c>
      <c r="BG19" s="125">
        <v>157859446</v>
      </c>
      <c r="BH19" s="125">
        <v>40721</v>
      </c>
      <c r="BI19" s="125">
        <v>2035085</v>
      </c>
      <c r="BJ19" s="125">
        <v>397867</v>
      </c>
      <c r="BK19" s="125">
        <v>166824750</v>
      </c>
      <c r="BL19" s="82" t="s">
        <v>16</v>
      </c>
      <c r="BM19" s="125">
        <v>125566</v>
      </c>
      <c r="BN19" s="125">
        <v>10283049</v>
      </c>
      <c r="BO19" s="125">
        <v>50596013</v>
      </c>
      <c r="BP19" s="125">
        <v>189197</v>
      </c>
      <c r="BQ19" s="125">
        <v>8401394</v>
      </c>
      <c r="BR19" s="125">
        <v>138913</v>
      </c>
      <c r="BS19" s="125">
        <v>9208512</v>
      </c>
      <c r="BT19" s="126">
        <v>33</v>
      </c>
      <c r="BU19" s="126">
        <v>733</v>
      </c>
      <c r="BV19" s="125">
        <v>674070</v>
      </c>
      <c r="BW19" s="125">
        <v>42266769</v>
      </c>
      <c r="BX19" s="125">
        <v>426777</v>
      </c>
      <c r="BY19" s="125">
        <v>25928312</v>
      </c>
      <c r="BZ19" s="125">
        <v>247293</v>
      </c>
      <c r="CA19" s="125">
        <v>16338457</v>
      </c>
      <c r="CB19" s="82" t="s">
        <v>16</v>
      </c>
      <c r="CC19" s="125">
        <v>135479204</v>
      </c>
      <c r="CD19" s="125">
        <v>225744879</v>
      </c>
      <c r="CE19" s="125">
        <v>1770915000</v>
      </c>
      <c r="CF19" s="125">
        <v>2312879207</v>
      </c>
      <c r="CG19" s="125">
        <v>1584357</v>
      </c>
      <c r="CH19" s="125">
        <v>15295329</v>
      </c>
      <c r="CI19" s="125">
        <v>657037820</v>
      </c>
      <c r="CJ19" s="125">
        <v>767273054</v>
      </c>
      <c r="CK19" s="125">
        <v>106291110</v>
      </c>
      <c r="CL19" s="125">
        <v>154029163</v>
      </c>
      <c r="CM19" s="125">
        <v>856233684</v>
      </c>
      <c r="CN19" s="125">
        <v>1179380594</v>
      </c>
      <c r="CO19" s="82" t="s">
        <v>16</v>
      </c>
      <c r="CP19" s="125">
        <v>27603737</v>
      </c>
      <c r="CQ19" s="125">
        <v>56420387</v>
      </c>
      <c r="CR19" s="125">
        <v>257643495</v>
      </c>
      <c r="CS19" s="125">
        <v>366225560</v>
      </c>
      <c r="CT19" s="125">
        <v>58899739</v>
      </c>
      <c r="CU19" s="125">
        <v>71207174</v>
      </c>
      <c r="CV19" s="125">
        <v>383392301</v>
      </c>
      <c r="CW19" s="125">
        <v>540351752</v>
      </c>
      <c r="CX19" s="125">
        <v>1453949</v>
      </c>
      <c r="CY19" s="125">
        <v>34919738</v>
      </c>
      <c r="CZ19" s="125">
        <v>14249823</v>
      </c>
      <c r="DA19" s="125">
        <v>23286783</v>
      </c>
      <c r="DB19" s="82" t="s">
        <v>16</v>
      </c>
      <c r="DC19" s="125">
        <v>16477</v>
      </c>
      <c r="DD19" s="125">
        <v>112529</v>
      </c>
      <c r="DE19" s="125">
        <v>885437</v>
      </c>
      <c r="DF19" s="125">
        <v>1250333</v>
      </c>
      <c r="DG19" s="125">
        <v>1280</v>
      </c>
      <c r="DH19" s="125">
        <v>37019</v>
      </c>
      <c r="DI19" s="125">
        <v>6003</v>
      </c>
      <c r="DJ19" s="125">
        <v>9694368</v>
      </c>
      <c r="DK19" s="125">
        <v>46599937</v>
      </c>
      <c r="DL19" s="125">
        <v>65981482</v>
      </c>
      <c r="DM19" s="125">
        <v>78</v>
      </c>
      <c r="DN19" s="125">
        <v>3462</v>
      </c>
      <c r="DO19" s="125">
        <v>3462</v>
      </c>
      <c r="DP19" s="82" t="s">
        <v>16</v>
      </c>
      <c r="DQ19" s="125">
        <v>122272</v>
      </c>
      <c r="DR19" s="125">
        <v>9912828</v>
      </c>
      <c r="DS19" s="125">
        <v>9638</v>
      </c>
      <c r="DT19" s="125">
        <v>352849</v>
      </c>
      <c r="DU19" s="125">
        <v>29451</v>
      </c>
      <c r="DV19" s="125">
        <v>1793871</v>
      </c>
      <c r="DW19" s="125">
        <v>24903</v>
      </c>
      <c r="DX19" s="125">
        <v>1576506</v>
      </c>
      <c r="DY19" s="125">
        <v>1188934</v>
      </c>
      <c r="DZ19" s="125">
        <v>39495263</v>
      </c>
      <c r="EA19" s="125">
        <v>268723282</v>
      </c>
      <c r="EB19" s="125">
        <v>898616</v>
      </c>
      <c r="EC19" s="125">
        <v>29212214</v>
      </c>
      <c r="ED19" s="125">
        <v>157859446</v>
      </c>
      <c r="EE19" s="82" t="s">
        <v>16</v>
      </c>
      <c r="EF19" s="125">
        <v>23846</v>
      </c>
      <c r="EG19" s="125">
        <v>1191335</v>
      </c>
      <c r="EH19" s="125">
        <v>140906</v>
      </c>
      <c r="EI19" s="125">
        <v>59076489</v>
      </c>
      <c r="EJ19" s="125">
        <v>125566</v>
      </c>
      <c r="EK19" s="125">
        <v>10283049</v>
      </c>
      <c r="EL19" s="125">
        <v>50596013</v>
      </c>
      <c r="EM19" s="125">
        <v>117306047</v>
      </c>
      <c r="EN19" s="125">
        <v>202387743</v>
      </c>
      <c r="EO19" s="125">
        <v>1476534901</v>
      </c>
      <c r="EP19" s="125">
        <v>1882565881</v>
      </c>
      <c r="EQ19" s="125">
        <v>1631786</v>
      </c>
      <c r="ER19" s="125">
        <v>17324610</v>
      </c>
      <c r="ES19" s="125">
        <v>594647633</v>
      </c>
      <c r="ET19" s="125">
        <v>694675801</v>
      </c>
      <c r="EU19" s="82" t="s">
        <v>16</v>
      </c>
      <c r="EV19" s="125">
        <v>95163942</v>
      </c>
      <c r="EW19" s="125">
        <v>147693388</v>
      </c>
      <c r="EX19" s="125">
        <v>717577795</v>
      </c>
      <c r="EY19" s="125">
        <v>958575507</v>
      </c>
      <c r="EZ19" s="125">
        <v>20510319</v>
      </c>
      <c r="FA19" s="125">
        <v>37369745</v>
      </c>
      <c r="FB19" s="125">
        <v>164309474</v>
      </c>
      <c r="FC19" s="125">
        <v>229314573</v>
      </c>
      <c r="FD19" s="125">
        <v>55162856</v>
      </c>
      <c r="FE19" s="125">
        <v>73854064</v>
      </c>
      <c r="FF19" s="125">
        <v>304796434</v>
      </c>
      <c r="FG19" s="125">
        <v>416202432</v>
      </c>
      <c r="FH19" s="82" t="s">
        <v>16</v>
      </c>
      <c r="FI19" s="125">
        <v>1402268</v>
      </c>
      <c r="FJ19" s="125">
        <v>40214122</v>
      </c>
      <c r="FK19" s="125">
        <v>16086090</v>
      </c>
      <c r="FL19" s="125">
        <v>26487885</v>
      </c>
      <c r="FM19" s="125">
        <v>83427</v>
      </c>
      <c r="FN19" s="125">
        <v>527673</v>
      </c>
      <c r="FO19" s="125">
        <v>4250541</v>
      </c>
      <c r="FP19" s="125">
        <v>5874364</v>
      </c>
      <c r="FQ19" s="125">
        <v>1184</v>
      </c>
      <c r="FR19" s="125">
        <v>36255</v>
      </c>
      <c r="FS19" s="125">
        <v>6120</v>
      </c>
      <c r="FT19" s="82" t="s">
        <v>16</v>
      </c>
      <c r="FU19" s="125">
        <v>5079716</v>
      </c>
      <c r="FV19" s="125">
        <v>28426214</v>
      </c>
      <c r="FW19" s="125">
        <v>39621292</v>
      </c>
      <c r="FX19" s="125">
        <v>131</v>
      </c>
      <c r="FY19" s="125">
        <v>3639</v>
      </c>
      <c r="FZ19" s="125">
        <v>3639</v>
      </c>
      <c r="GA19" s="125">
        <v>99045</v>
      </c>
      <c r="GB19" s="125">
        <v>7035873</v>
      </c>
      <c r="GC19" s="125">
        <v>6625</v>
      </c>
      <c r="GD19" s="125">
        <v>225367</v>
      </c>
      <c r="GE19" s="125">
        <v>36478</v>
      </c>
      <c r="GF19" s="125">
        <v>2757489</v>
      </c>
      <c r="GG19" s="125">
        <v>17548</v>
      </c>
      <c r="GH19" s="125">
        <v>1002080</v>
      </c>
      <c r="GI19" s="82" t="s">
        <v>16</v>
      </c>
      <c r="GJ19" s="125">
        <v>273836</v>
      </c>
      <c r="GK19" s="125">
        <v>108592011</v>
      </c>
      <c r="GL19" s="125">
        <v>16875</v>
      </c>
      <c r="GM19" s="125">
        <v>843750</v>
      </c>
      <c r="GN19" s="125">
        <v>256961</v>
      </c>
      <c r="GO19" s="125">
        <v>107748261</v>
      </c>
      <c r="GP19" s="125">
        <v>30194675</v>
      </c>
      <c r="GQ19" s="125">
        <v>52454592</v>
      </c>
      <c r="GR19" s="125">
        <v>363392830</v>
      </c>
      <c r="GS19" s="125">
        <v>437498004</v>
      </c>
      <c r="GT19" s="125">
        <v>445207</v>
      </c>
      <c r="GU19" s="125">
        <v>2997467</v>
      </c>
      <c r="GV19" s="125">
        <v>151367132</v>
      </c>
      <c r="GW19" s="125">
        <v>172827330</v>
      </c>
      <c r="GX19" s="82" t="s">
        <v>16</v>
      </c>
      <c r="GY19" s="125">
        <v>26608359</v>
      </c>
      <c r="GZ19" s="125">
        <v>44722578</v>
      </c>
      <c r="HA19" s="125">
        <v>188721133</v>
      </c>
      <c r="HB19" s="125">
        <v>235613953</v>
      </c>
      <c r="HC19" s="125">
        <v>3141109</v>
      </c>
      <c r="HD19" s="125">
        <v>4734547</v>
      </c>
      <c r="HE19" s="125">
        <v>23304564</v>
      </c>
      <c r="HF19" s="125">
        <v>29056721</v>
      </c>
      <c r="HG19" s="125">
        <v>17183188</v>
      </c>
      <c r="HH19" s="125">
        <v>26505388</v>
      </c>
      <c r="HI19" s="125">
        <v>71791926</v>
      </c>
      <c r="HJ19" s="125">
        <v>89576232</v>
      </c>
      <c r="HK19" s="82" t="s">
        <v>16</v>
      </c>
      <c r="HL19" s="125">
        <v>335826</v>
      </c>
      <c r="HM19" s="125">
        <v>5226912</v>
      </c>
      <c r="HN19" s="125">
        <v>2007117</v>
      </c>
      <c r="HO19" s="125">
        <v>3363777</v>
      </c>
      <c r="HP19" s="125">
        <v>14772</v>
      </c>
      <c r="HQ19" s="125">
        <v>89408</v>
      </c>
      <c r="HR19" s="125">
        <v>884393</v>
      </c>
      <c r="HS19" s="125">
        <v>1103069</v>
      </c>
      <c r="HT19" s="125">
        <v>8407904</v>
      </c>
      <c r="HU19" s="125">
        <v>17819221</v>
      </c>
      <c r="HV19" s="125">
        <v>197413931</v>
      </c>
      <c r="HW19" s="125">
        <v>224908088</v>
      </c>
      <c r="HX19" s="82" t="s">
        <v>16</v>
      </c>
      <c r="HY19" s="125">
        <v>185431</v>
      </c>
      <c r="HZ19" s="125">
        <v>2554869</v>
      </c>
      <c r="IA19" s="125">
        <v>96741867</v>
      </c>
      <c r="IB19" s="125">
        <v>103689175</v>
      </c>
      <c r="IC19" s="125">
        <v>7042090</v>
      </c>
      <c r="ID19" s="125">
        <v>12657111</v>
      </c>
      <c r="IE19" s="125">
        <v>86446437</v>
      </c>
      <c r="IF19" s="125">
        <v>103689378</v>
      </c>
      <c r="IG19" s="125">
        <v>1180383</v>
      </c>
      <c r="IH19" s="125">
        <v>2607241</v>
      </c>
      <c r="II19" s="125">
        <v>14225627</v>
      </c>
      <c r="IJ19" s="125">
        <v>17529535</v>
      </c>
      <c r="IK19" s="82" t="s">
        <v>16</v>
      </c>
      <c r="IL19" s="125">
        <v>4223343</v>
      </c>
      <c r="IM19" s="125">
        <v>5434286</v>
      </c>
      <c r="IN19" s="125">
        <v>43844837</v>
      </c>
      <c r="IO19" s="125">
        <v>53915094</v>
      </c>
      <c r="IP19" s="125">
        <v>177234</v>
      </c>
      <c r="IQ19" s="125">
        <v>6462950</v>
      </c>
      <c r="IR19" s="125">
        <v>2705981</v>
      </c>
      <c r="IS19" s="125">
        <v>4417323</v>
      </c>
      <c r="IT19" s="125">
        <v>5568</v>
      </c>
      <c r="IU19" s="125">
        <v>41365</v>
      </c>
      <c r="IV19" s="125">
        <v>392410</v>
      </c>
      <c r="IW19" s="125">
        <v>446492</v>
      </c>
      <c r="IX19" s="82" t="s">
        <v>16</v>
      </c>
      <c r="IY19" s="126">
        <v>1528429</v>
      </c>
      <c r="IZ19" s="126">
        <v>2933082</v>
      </c>
      <c r="JA19" s="126">
        <v>31364159</v>
      </c>
      <c r="JB19" s="126">
        <v>39216578</v>
      </c>
      <c r="JC19" s="126">
        <v>30138</v>
      </c>
      <c r="JD19" s="126">
        <v>330637</v>
      </c>
      <c r="JE19" s="125">
        <v>15138415</v>
      </c>
      <c r="JF19" s="125">
        <v>17046325</v>
      </c>
      <c r="JG19" s="125">
        <v>1243422</v>
      </c>
      <c r="JH19" s="125">
        <v>2078286</v>
      </c>
      <c r="JI19" s="125">
        <v>13969290</v>
      </c>
      <c r="JJ19" s="125">
        <v>18962624</v>
      </c>
      <c r="JK19" s="82" t="s">
        <v>16</v>
      </c>
      <c r="JL19" s="125">
        <v>254869</v>
      </c>
      <c r="JM19" s="125">
        <v>524159</v>
      </c>
      <c r="JN19" s="125">
        <v>2256454</v>
      </c>
      <c r="JO19" s="125">
        <v>3207629</v>
      </c>
      <c r="JP19" s="125">
        <v>727560</v>
      </c>
      <c r="JQ19" s="125">
        <v>912723</v>
      </c>
      <c r="JR19" s="125">
        <v>6854836</v>
      </c>
      <c r="JS19" s="125">
        <v>9612758</v>
      </c>
      <c r="JT19" s="125">
        <v>28689</v>
      </c>
      <c r="JU19" s="125">
        <v>783533</v>
      </c>
      <c r="JV19" s="125">
        <v>328961</v>
      </c>
      <c r="JW19" s="125">
        <v>535971</v>
      </c>
      <c r="JX19" s="125">
        <v>787</v>
      </c>
      <c r="JY19" s="125">
        <v>5944</v>
      </c>
      <c r="JZ19" s="125">
        <v>46136</v>
      </c>
      <c r="KA19" s="125">
        <v>63395</v>
      </c>
    </row>
    <row r="20" spans="1:287" s="117" customFormat="1" ht="9" customHeight="1" x14ac:dyDescent="0.15">
      <c r="A20" s="132"/>
      <c r="B20" s="125"/>
      <c r="C20" s="125"/>
      <c r="D20" s="125"/>
      <c r="E20" s="125"/>
      <c r="F20" s="125"/>
      <c r="G20" s="125"/>
      <c r="H20" s="125"/>
      <c r="I20" s="125"/>
      <c r="J20" s="125"/>
      <c r="K20" s="125"/>
      <c r="L20" s="125"/>
      <c r="M20" s="125"/>
      <c r="N20" s="125"/>
      <c r="O20" s="88"/>
      <c r="P20" s="125"/>
      <c r="Q20" s="125"/>
      <c r="R20" s="125"/>
      <c r="S20" s="125"/>
      <c r="T20" s="125"/>
      <c r="U20" s="125"/>
      <c r="V20" s="125"/>
      <c r="W20" s="125"/>
      <c r="X20" s="125"/>
      <c r="Y20" s="125"/>
      <c r="Z20" s="125"/>
      <c r="AA20" s="125"/>
      <c r="AB20" s="125"/>
      <c r="AC20" s="125"/>
      <c r="AD20" s="88"/>
      <c r="AE20" s="125"/>
      <c r="AF20" s="125"/>
      <c r="AG20" s="125"/>
      <c r="AH20" s="125"/>
      <c r="AI20" s="125"/>
      <c r="AJ20" s="125"/>
      <c r="AK20" s="125"/>
      <c r="AL20" s="125"/>
      <c r="AM20" s="125"/>
      <c r="AN20" s="125"/>
      <c r="AO20" s="125"/>
      <c r="AP20" s="125"/>
      <c r="AQ20" s="125"/>
      <c r="AR20" s="125"/>
      <c r="AS20" s="125"/>
      <c r="AT20" s="125"/>
      <c r="AU20" s="125"/>
      <c r="AV20" s="88"/>
      <c r="AW20" s="125"/>
      <c r="AX20" s="125"/>
      <c r="AY20" s="125"/>
      <c r="AZ20" s="125"/>
      <c r="BA20" s="125"/>
      <c r="BB20" s="125"/>
      <c r="BC20" s="125"/>
      <c r="BD20" s="125"/>
      <c r="BE20" s="125"/>
      <c r="BF20" s="125"/>
      <c r="BG20" s="125"/>
      <c r="BH20" s="125"/>
      <c r="BI20" s="125"/>
      <c r="BJ20" s="125"/>
      <c r="BK20" s="125"/>
      <c r="BL20" s="88"/>
      <c r="BM20" s="125"/>
      <c r="BN20" s="125"/>
      <c r="BO20" s="125"/>
      <c r="BP20" s="125"/>
      <c r="BQ20" s="125"/>
      <c r="BR20" s="125"/>
      <c r="BS20" s="125"/>
      <c r="BT20" s="125"/>
      <c r="BU20" s="125"/>
      <c r="BV20" s="133"/>
      <c r="BW20" s="133"/>
      <c r="BX20" s="133"/>
      <c r="BY20" s="133"/>
      <c r="BZ20" s="133"/>
      <c r="CA20" s="133"/>
      <c r="CB20" s="88"/>
      <c r="CC20" s="125"/>
      <c r="CD20" s="125"/>
      <c r="CE20" s="125"/>
      <c r="CF20" s="125"/>
      <c r="CG20" s="125"/>
      <c r="CH20" s="125"/>
      <c r="CI20" s="125"/>
      <c r="CJ20" s="125"/>
      <c r="CK20" s="125"/>
      <c r="CL20" s="125"/>
      <c r="CM20" s="125"/>
      <c r="CN20" s="125"/>
      <c r="CO20" s="88"/>
      <c r="CP20" s="125"/>
      <c r="CQ20" s="125"/>
      <c r="CR20" s="125"/>
      <c r="CS20" s="125"/>
      <c r="CT20" s="125"/>
      <c r="CU20" s="125"/>
      <c r="CV20" s="125"/>
      <c r="CW20" s="125"/>
      <c r="CX20" s="125"/>
      <c r="CY20" s="125"/>
      <c r="CZ20" s="125"/>
      <c r="DA20" s="125"/>
      <c r="DB20" s="88"/>
      <c r="DC20" s="125"/>
      <c r="DD20" s="125"/>
      <c r="DE20" s="125"/>
      <c r="DF20" s="125"/>
      <c r="DG20" s="125"/>
      <c r="DH20" s="125"/>
      <c r="DI20" s="125"/>
      <c r="DJ20" s="125"/>
      <c r="DK20" s="125"/>
      <c r="DL20" s="125"/>
      <c r="DM20" s="125"/>
      <c r="DN20" s="125"/>
      <c r="DO20" s="125"/>
      <c r="DP20" s="88"/>
      <c r="DQ20" s="125"/>
      <c r="DR20" s="125"/>
      <c r="DS20" s="125"/>
      <c r="DT20" s="125"/>
      <c r="DU20" s="125"/>
      <c r="DV20" s="125"/>
      <c r="DW20" s="125"/>
      <c r="DX20" s="125"/>
      <c r="DY20" s="125"/>
      <c r="DZ20" s="125"/>
      <c r="EA20" s="125"/>
      <c r="EB20" s="125"/>
      <c r="EC20" s="125"/>
      <c r="ED20" s="125"/>
      <c r="EE20" s="88"/>
      <c r="EF20" s="125"/>
      <c r="EG20" s="125"/>
      <c r="EH20" s="125"/>
      <c r="EI20" s="125"/>
      <c r="EJ20" s="125"/>
      <c r="EK20" s="125"/>
      <c r="EL20" s="125"/>
      <c r="EM20" s="125"/>
      <c r="EN20" s="125"/>
      <c r="EO20" s="125"/>
      <c r="EP20" s="125"/>
      <c r="EQ20" s="125"/>
      <c r="ER20" s="125"/>
      <c r="ES20" s="125"/>
      <c r="ET20" s="125"/>
      <c r="EU20" s="88"/>
      <c r="EV20" s="125"/>
      <c r="EW20" s="125"/>
      <c r="EX20" s="125"/>
      <c r="EY20" s="125"/>
      <c r="EZ20" s="125"/>
      <c r="FA20" s="125"/>
      <c r="FB20" s="125"/>
      <c r="FC20" s="125"/>
      <c r="FD20" s="125"/>
      <c r="FE20" s="125"/>
      <c r="FF20" s="125"/>
      <c r="FG20" s="125"/>
      <c r="FH20" s="88"/>
      <c r="FI20" s="125"/>
      <c r="FJ20" s="125"/>
      <c r="FK20" s="125"/>
      <c r="FL20" s="125"/>
      <c r="FM20" s="125"/>
      <c r="FN20" s="125"/>
      <c r="FO20" s="125"/>
      <c r="FP20" s="125"/>
      <c r="FQ20" s="125"/>
      <c r="FR20" s="125"/>
      <c r="FS20" s="125"/>
      <c r="FT20" s="88"/>
      <c r="FU20" s="125"/>
      <c r="FV20" s="125"/>
      <c r="FW20" s="125"/>
      <c r="FX20" s="125"/>
      <c r="FY20" s="125"/>
      <c r="FZ20" s="125"/>
      <c r="GA20" s="125"/>
      <c r="GB20" s="125"/>
      <c r="GC20" s="125"/>
      <c r="GD20" s="125"/>
      <c r="GE20" s="125"/>
      <c r="GF20" s="125"/>
      <c r="GG20" s="125"/>
      <c r="GH20" s="125"/>
      <c r="GI20" s="88"/>
      <c r="GJ20" s="125"/>
      <c r="GK20" s="125"/>
      <c r="GL20" s="125"/>
      <c r="GM20" s="125"/>
      <c r="GN20" s="125"/>
      <c r="GO20" s="125"/>
      <c r="GP20" s="125"/>
      <c r="GQ20" s="125"/>
      <c r="GR20" s="125"/>
      <c r="GS20" s="125"/>
      <c r="GT20" s="125"/>
      <c r="GU20" s="125"/>
      <c r="GV20" s="125"/>
      <c r="GW20" s="125"/>
      <c r="GX20" s="88"/>
      <c r="GY20" s="125"/>
      <c r="GZ20" s="125"/>
      <c r="HA20" s="125"/>
      <c r="HB20" s="125"/>
      <c r="HC20" s="125"/>
      <c r="HD20" s="125"/>
      <c r="HE20" s="125"/>
      <c r="HF20" s="125"/>
      <c r="HG20" s="125"/>
      <c r="HH20" s="125"/>
      <c r="HI20" s="125"/>
      <c r="HJ20" s="125"/>
      <c r="HK20" s="88"/>
      <c r="HL20" s="125"/>
      <c r="HM20" s="125"/>
      <c r="HN20" s="125"/>
      <c r="HO20" s="125"/>
      <c r="HP20" s="125"/>
      <c r="HQ20" s="125"/>
      <c r="HR20" s="125"/>
      <c r="HS20" s="125"/>
      <c r="HT20" s="125"/>
      <c r="HU20" s="125"/>
      <c r="HV20" s="125"/>
      <c r="HW20" s="125"/>
      <c r="HX20" s="88"/>
      <c r="HY20" s="125"/>
      <c r="HZ20" s="125"/>
      <c r="IA20" s="125"/>
      <c r="IB20" s="125"/>
      <c r="IC20" s="125"/>
      <c r="ID20" s="125"/>
      <c r="IE20" s="125"/>
      <c r="IF20" s="125"/>
      <c r="IG20" s="125"/>
      <c r="IH20" s="125"/>
      <c r="II20" s="125"/>
      <c r="IJ20" s="125"/>
      <c r="IK20" s="88"/>
      <c r="IL20" s="125"/>
      <c r="IM20" s="125"/>
      <c r="IN20" s="125"/>
      <c r="IO20" s="125"/>
      <c r="IP20" s="125"/>
      <c r="IQ20" s="125"/>
      <c r="IR20" s="125"/>
      <c r="IS20" s="125"/>
      <c r="IT20" s="125"/>
      <c r="IU20" s="125"/>
      <c r="IV20" s="125"/>
      <c r="IW20" s="125"/>
      <c r="IX20" s="88"/>
      <c r="IY20" s="126"/>
      <c r="IZ20" s="126"/>
      <c r="JA20" s="126"/>
      <c r="JB20" s="126"/>
      <c r="JC20" s="126"/>
      <c r="JD20" s="126"/>
      <c r="JE20" s="125"/>
      <c r="JF20" s="125"/>
      <c r="JG20" s="125"/>
      <c r="JH20" s="125"/>
      <c r="JI20" s="125"/>
      <c r="JJ20" s="125"/>
      <c r="JK20" s="88"/>
      <c r="JL20" s="125"/>
      <c r="JM20" s="125"/>
      <c r="JN20" s="125"/>
      <c r="JO20" s="125"/>
      <c r="JP20" s="125"/>
      <c r="JQ20" s="125"/>
      <c r="JR20" s="125"/>
      <c r="JS20" s="125"/>
      <c r="JT20" s="125"/>
      <c r="JU20" s="125"/>
      <c r="JV20" s="125"/>
      <c r="JW20" s="125"/>
      <c r="JX20" s="125"/>
      <c r="JY20" s="125"/>
      <c r="JZ20" s="125"/>
      <c r="KA20" s="125"/>
    </row>
    <row r="21" spans="1:287" s="117" customFormat="1" ht="11.25" customHeight="1" x14ac:dyDescent="0.15">
      <c r="A21" s="124" t="s">
        <v>17</v>
      </c>
      <c r="B21" s="125">
        <v>404938789</v>
      </c>
      <c r="C21" s="125">
        <v>4874685643.5886002</v>
      </c>
      <c r="D21" s="125">
        <v>403457307</v>
      </c>
      <c r="E21" s="125">
        <v>4491495866.1286001</v>
      </c>
      <c r="F21" s="125">
        <v>5807800849.5727978</v>
      </c>
      <c r="G21" s="125">
        <v>1481482</v>
      </c>
      <c r="H21" s="125">
        <v>383189777.45999998</v>
      </c>
      <c r="I21" s="125">
        <v>266001254</v>
      </c>
      <c r="J21" s="125">
        <v>448285429</v>
      </c>
      <c r="K21" s="125">
        <v>3556644320.4861002</v>
      </c>
      <c r="L21" s="125">
        <v>4554268242.2999992</v>
      </c>
      <c r="M21" s="125">
        <v>3454660</v>
      </c>
      <c r="N21" s="125">
        <v>35384461</v>
      </c>
      <c r="O21" s="82" t="s">
        <v>17</v>
      </c>
      <c r="P21" s="125">
        <v>1401148863.8059998</v>
      </c>
      <c r="Q21" s="125">
        <v>1620771554.1900001</v>
      </c>
      <c r="R21" s="125">
        <v>211400190</v>
      </c>
      <c r="S21" s="125">
        <v>314869175</v>
      </c>
      <c r="T21" s="125">
        <v>1711245435.3560998</v>
      </c>
      <c r="U21" s="125">
        <v>2307805668.4900002</v>
      </c>
      <c r="V21" s="125">
        <v>51146404</v>
      </c>
      <c r="W21" s="125">
        <v>98031793</v>
      </c>
      <c r="X21" s="125">
        <v>444250021.324</v>
      </c>
      <c r="Y21" s="125">
        <v>625691019.62</v>
      </c>
      <c r="Z21" s="125">
        <v>121783356</v>
      </c>
      <c r="AA21" s="125">
        <v>153232053</v>
      </c>
      <c r="AB21" s="125">
        <v>785632885.4425</v>
      </c>
      <c r="AC21" s="125">
        <v>1085196647.6300001</v>
      </c>
      <c r="AD21" s="82" t="s">
        <v>17</v>
      </c>
      <c r="AE21" s="125">
        <v>3081675</v>
      </c>
      <c r="AF21" s="125">
        <v>82074998</v>
      </c>
      <c r="AG21" s="125">
        <v>33315326.962000005</v>
      </c>
      <c r="AH21" s="125">
        <v>54591182.703999989</v>
      </c>
      <c r="AI21" s="125">
        <v>121755</v>
      </c>
      <c r="AJ21" s="125">
        <v>779724</v>
      </c>
      <c r="AK21" s="125">
        <v>6406689.7640000004</v>
      </c>
      <c r="AL21" s="125">
        <v>8754501.629999999</v>
      </c>
      <c r="AM21" s="125">
        <v>2144</v>
      </c>
      <c r="AN21" s="125">
        <v>68452</v>
      </c>
      <c r="AO21" s="125">
        <v>11500.43</v>
      </c>
      <c r="AP21" s="125">
        <v>14952026</v>
      </c>
      <c r="AQ21" s="125">
        <v>74581343.134000003</v>
      </c>
      <c r="AR21" s="125">
        <v>104980457.84279796</v>
      </c>
      <c r="AS21" s="125">
        <v>182</v>
      </c>
      <c r="AT21" s="125">
        <v>9817.4660000000003</v>
      </c>
      <c r="AU21" s="125">
        <v>9817.4660000000003</v>
      </c>
      <c r="AV21" s="82" t="s">
        <v>17</v>
      </c>
      <c r="AW21" s="125">
        <v>195620</v>
      </c>
      <c r="AX21" s="125">
        <v>15124067.824999999</v>
      </c>
      <c r="AY21" s="125">
        <v>10541</v>
      </c>
      <c r="AZ21" s="125">
        <v>347752.13</v>
      </c>
      <c r="BA21" s="125">
        <v>55013</v>
      </c>
      <c r="BB21" s="125">
        <v>3769714.8819999998</v>
      </c>
      <c r="BC21" s="125">
        <v>25806</v>
      </c>
      <c r="BD21" s="125">
        <v>1227960.6629999999</v>
      </c>
      <c r="BE21" s="125">
        <v>906834</v>
      </c>
      <c r="BF21" s="125">
        <v>29389727</v>
      </c>
      <c r="BG21" s="125">
        <v>158858553.25899997</v>
      </c>
      <c r="BH21" s="125">
        <v>39345</v>
      </c>
      <c r="BI21" s="125">
        <v>1964888.6950000001</v>
      </c>
      <c r="BJ21" s="125">
        <v>400842</v>
      </c>
      <c r="BK21" s="125">
        <v>168081618.53500003</v>
      </c>
      <c r="BL21" s="82" t="s">
        <v>17</v>
      </c>
      <c r="BM21" s="125">
        <v>134461</v>
      </c>
      <c r="BN21" s="125">
        <v>11007755</v>
      </c>
      <c r="BO21" s="125">
        <v>54284716.971000001</v>
      </c>
      <c r="BP21" s="125">
        <v>177177</v>
      </c>
      <c r="BQ21" s="125">
        <v>7408732.3169999998</v>
      </c>
      <c r="BR21" s="125">
        <v>132402</v>
      </c>
      <c r="BS21" s="125">
        <v>7014720.9479999999</v>
      </c>
      <c r="BT21" s="125">
        <v>31</v>
      </c>
      <c r="BU21" s="125">
        <v>1033.6790000000001</v>
      </c>
      <c r="BV21" s="125">
        <v>596559</v>
      </c>
      <c r="BW21" s="125">
        <v>34892948.765000001</v>
      </c>
      <c r="BX21" s="125">
        <v>383338</v>
      </c>
      <c r="BY21" s="125">
        <v>22880552.272</v>
      </c>
      <c r="BZ21" s="125">
        <v>213221</v>
      </c>
      <c r="CA21" s="125">
        <v>12012396.493000001</v>
      </c>
      <c r="CB21" s="82" t="s">
        <v>17</v>
      </c>
      <c r="CC21" s="125">
        <v>138134974</v>
      </c>
      <c r="CD21" s="125">
        <v>227053938</v>
      </c>
      <c r="CE21" s="125">
        <v>1823909883.4596</v>
      </c>
      <c r="CF21" s="125">
        <v>2377079044.6200004</v>
      </c>
      <c r="CG21" s="125">
        <v>1613917</v>
      </c>
      <c r="CH21" s="125">
        <v>15343576</v>
      </c>
      <c r="CI21" s="125">
        <v>681385840.12899995</v>
      </c>
      <c r="CJ21" s="125">
        <v>792803312.97000003</v>
      </c>
      <c r="CK21" s="125">
        <v>107955759</v>
      </c>
      <c r="CL21" s="125">
        <v>154544658</v>
      </c>
      <c r="CM21" s="125">
        <v>881642738.7026</v>
      </c>
      <c r="CN21" s="125">
        <v>1212649455.7299998</v>
      </c>
      <c r="CO21" s="82" t="s">
        <v>17</v>
      </c>
      <c r="CP21" s="125">
        <v>28565298</v>
      </c>
      <c r="CQ21" s="125">
        <v>57165704</v>
      </c>
      <c r="CR21" s="125">
        <v>260881304.62800002</v>
      </c>
      <c r="CS21" s="125">
        <v>371626275.92000002</v>
      </c>
      <c r="CT21" s="125">
        <v>60874437</v>
      </c>
      <c r="CU21" s="125">
        <v>73005321</v>
      </c>
      <c r="CV21" s="125">
        <v>412788347.25700003</v>
      </c>
      <c r="CW21" s="125">
        <v>581835863.11000001</v>
      </c>
      <c r="CX21" s="125">
        <v>1480442</v>
      </c>
      <c r="CY21" s="125">
        <v>35016399</v>
      </c>
      <c r="CZ21" s="125">
        <v>14321952.449999999</v>
      </c>
      <c r="DA21" s="125">
        <v>23384575.143999998</v>
      </c>
      <c r="DB21" s="82" t="s">
        <v>17</v>
      </c>
      <c r="DC21" s="125">
        <v>18784</v>
      </c>
      <c r="DD21" s="125">
        <v>129674</v>
      </c>
      <c r="DE21" s="125">
        <v>1053859.156</v>
      </c>
      <c r="DF21" s="125">
        <v>1476932.6350000002</v>
      </c>
      <c r="DG21" s="125">
        <v>1145</v>
      </c>
      <c r="DH21" s="125">
        <v>33101</v>
      </c>
      <c r="DI21" s="125">
        <v>5218.8500000000004</v>
      </c>
      <c r="DJ21" s="125">
        <v>9832831</v>
      </c>
      <c r="DK21" s="125">
        <v>46449860.380000003</v>
      </c>
      <c r="DL21" s="125">
        <v>65766040.140000157</v>
      </c>
      <c r="DM21" s="125">
        <v>53</v>
      </c>
      <c r="DN21" s="125">
        <v>2673.5899999999997</v>
      </c>
      <c r="DO21" s="125">
        <v>2673.5899999999997</v>
      </c>
      <c r="DP21" s="82" t="s">
        <v>17</v>
      </c>
      <c r="DQ21" s="125">
        <v>109223</v>
      </c>
      <c r="DR21" s="125">
        <v>8899317.5399999991</v>
      </c>
      <c r="DS21" s="125">
        <v>6384</v>
      </c>
      <c r="DT21" s="125">
        <v>212058.43799999999</v>
      </c>
      <c r="DU21" s="125">
        <v>24376</v>
      </c>
      <c r="DV21" s="125">
        <v>1465017.4120000005</v>
      </c>
      <c r="DW21" s="125">
        <v>14655</v>
      </c>
      <c r="DX21" s="125">
        <v>713993.63100000005</v>
      </c>
      <c r="DY21" s="125">
        <v>1212579</v>
      </c>
      <c r="DZ21" s="125">
        <v>40397482</v>
      </c>
      <c r="EA21" s="125">
        <v>276456318.29699999</v>
      </c>
      <c r="EB21" s="125">
        <v>906834</v>
      </c>
      <c r="EC21" s="125">
        <v>29389727</v>
      </c>
      <c r="ED21" s="125">
        <v>158858553.25899997</v>
      </c>
      <c r="EE21" s="82" t="s">
        <v>17</v>
      </c>
      <c r="EF21" s="125">
        <v>23023</v>
      </c>
      <c r="EG21" s="125">
        <v>1148788.6950000001</v>
      </c>
      <c r="EH21" s="125">
        <v>148261</v>
      </c>
      <c r="EI21" s="125">
        <v>62164259.372000001</v>
      </c>
      <c r="EJ21" s="125">
        <v>134461</v>
      </c>
      <c r="EK21" s="125">
        <v>11007755</v>
      </c>
      <c r="EL21" s="125">
        <v>54284716.971000001</v>
      </c>
      <c r="EM21" s="125">
        <v>117400781</v>
      </c>
      <c r="EN21" s="125">
        <v>199831622</v>
      </c>
      <c r="EO21" s="125">
        <v>1490305953.3745003</v>
      </c>
      <c r="EP21" s="125">
        <v>1897520002.45</v>
      </c>
      <c r="EQ21" s="125">
        <v>1617899</v>
      </c>
      <c r="ER21" s="125">
        <v>17098215</v>
      </c>
      <c r="ES21" s="125">
        <v>601517344.50749993</v>
      </c>
      <c r="ET21" s="125">
        <v>700488168.83999991</v>
      </c>
      <c r="EU21" s="82" t="s">
        <v>17</v>
      </c>
      <c r="EV21" s="125">
        <v>94763316</v>
      </c>
      <c r="EW21" s="125">
        <v>145210199</v>
      </c>
      <c r="EX21" s="125">
        <v>723018042.148</v>
      </c>
      <c r="EY21" s="125">
        <v>965138904.38999999</v>
      </c>
      <c r="EZ21" s="125">
        <v>21019566</v>
      </c>
      <c r="FA21" s="125">
        <v>37523208</v>
      </c>
      <c r="FB21" s="125">
        <v>165770566.71899998</v>
      </c>
      <c r="FC21" s="125">
        <v>231892929.22</v>
      </c>
      <c r="FD21" s="125">
        <v>55636918</v>
      </c>
      <c r="FE21" s="125">
        <v>73554987</v>
      </c>
      <c r="FF21" s="125">
        <v>317013176.56199998</v>
      </c>
      <c r="FG21" s="125">
        <v>433332397.81999999</v>
      </c>
      <c r="FH21" s="82" t="s">
        <v>17</v>
      </c>
      <c r="FI21" s="125">
        <v>1388089</v>
      </c>
      <c r="FJ21" s="125">
        <v>39668818</v>
      </c>
      <c r="FK21" s="125">
        <v>15892062.054000001</v>
      </c>
      <c r="FL21" s="125">
        <v>26152823.236000001</v>
      </c>
      <c r="FM21" s="125">
        <v>95736</v>
      </c>
      <c r="FN21" s="125">
        <v>595334</v>
      </c>
      <c r="FO21" s="125">
        <v>4843273.3279999997</v>
      </c>
      <c r="FP21" s="125">
        <v>6682760.6699999999</v>
      </c>
      <c r="FQ21" s="125">
        <v>999</v>
      </c>
      <c r="FR21" s="125">
        <v>35351</v>
      </c>
      <c r="FS21" s="125">
        <v>6281.579999999999</v>
      </c>
      <c r="FT21" s="82" t="s">
        <v>17</v>
      </c>
      <c r="FU21" s="125">
        <v>5119195</v>
      </c>
      <c r="FV21" s="125">
        <v>28131482.754000004</v>
      </c>
      <c r="FW21" s="125">
        <v>39214417.702797838</v>
      </c>
      <c r="FX21" s="125">
        <v>129</v>
      </c>
      <c r="FY21" s="125">
        <v>7143.8759999999993</v>
      </c>
      <c r="FZ21" s="125">
        <v>7143.8759999999993</v>
      </c>
      <c r="GA21" s="125">
        <v>86397</v>
      </c>
      <c r="GB21" s="125">
        <v>6224750.2850000011</v>
      </c>
      <c r="GC21" s="125">
        <v>4157</v>
      </c>
      <c r="GD21" s="125">
        <v>135693.69199999998</v>
      </c>
      <c r="GE21" s="125">
        <v>30637</v>
      </c>
      <c r="GF21" s="125">
        <v>2304697.4699999997</v>
      </c>
      <c r="GG21" s="125">
        <v>11151</v>
      </c>
      <c r="GH21" s="125">
        <v>513967.03200000006</v>
      </c>
      <c r="GI21" s="82" t="s">
        <v>17</v>
      </c>
      <c r="GJ21" s="125">
        <v>268903</v>
      </c>
      <c r="GK21" s="125">
        <v>106733459.16299999</v>
      </c>
      <c r="GL21" s="125">
        <v>16322</v>
      </c>
      <c r="GM21" s="125">
        <v>816100</v>
      </c>
      <c r="GN21" s="125">
        <v>252581</v>
      </c>
      <c r="GO21" s="125">
        <v>105917359.16299999</v>
      </c>
      <c r="GP21" s="125">
        <v>30148432</v>
      </c>
      <c r="GQ21" s="125">
        <v>51537745</v>
      </c>
      <c r="GR21" s="125">
        <v>364448559.12800008</v>
      </c>
      <c r="GS21" s="125">
        <v>438386118.75999999</v>
      </c>
      <c r="GT21" s="125">
        <v>440615</v>
      </c>
      <c r="GU21" s="125">
        <v>2957156</v>
      </c>
      <c r="GV21" s="125">
        <v>152951962.57999998</v>
      </c>
      <c r="GW21" s="125">
        <v>174235597.29000002</v>
      </c>
      <c r="GX21" s="82" t="s">
        <v>17</v>
      </c>
      <c r="GY21" s="125">
        <v>26532148</v>
      </c>
      <c r="GZ21" s="125">
        <v>43905840</v>
      </c>
      <c r="HA21" s="125">
        <v>188248234.62299997</v>
      </c>
      <c r="HB21" s="125">
        <v>235149400.10999995</v>
      </c>
      <c r="HC21" s="125">
        <v>3175669</v>
      </c>
      <c r="HD21" s="125">
        <v>4674749</v>
      </c>
      <c r="HE21" s="125">
        <v>23248361.924999997</v>
      </c>
      <c r="HF21" s="125">
        <v>29001121.359999999</v>
      </c>
      <c r="HG21" s="125">
        <v>17292471</v>
      </c>
      <c r="HH21" s="125">
        <v>26257364</v>
      </c>
      <c r="HI21" s="125">
        <v>72419648.378000006</v>
      </c>
      <c r="HJ21" s="125">
        <v>90390772.280000001</v>
      </c>
      <c r="HK21" s="82" t="s">
        <v>17</v>
      </c>
      <c r="HL21" s="125">
        <v>329427</v>
      </c>
      <c r="HM21" s="125">
        <v>5143854</v>
      </c>
      <c r="HN21" s="125">
        <v>1975891.368</v>
      </c>
      <c r="HO21" s="125">
        <v>3311316.5879999995</v>
      </c>
      <c r="HP21" s="125">
        <v>18440</v>
      </c>
      <c r="HQ21" s="125">
        <v>111393</v>
      </c>
      <c r="HR21" s="125">
        <v>1103909.1469999999</v>
      </c>
      <c r="HS21" s="125">
        <v>1378627.6500000001</v>
      </c>
      <c r="HT21" s="125">
        <v>8810161</v>
      </c>
      <c r="HU21" s="125">
        <v>18272730</v>
      </c>
      <c r="HV21" s="125">
        <v>208144758.23499998</v>
      </c>
      <c r="HW21" s="125">
        <v>236846751.69</v>
      </c>
      <c r="HX21" s="82" t="s">
        <v>17</v>
      </c>
      <c r="HY21" s="125">
        <v>190331</v>
      </c>
      <c r="HZ21" s="125">
        <v>2586750</v>
      </c>
      <c r="IA21" s="125">
        <v>101686069.2115</v>
      </c>
      <c r="IB21" s="125">
        <v>108838757.29000002</v>
      </c>
      <c r="IC21" s="125">
        <v>7336184</v>
      </c>
      <c r="ID21" s="125">
        <v>12905009</v>
      </c>
      <c r="IE21" s="125">
        <v>91296796.241500005</v>
      </c>
      <c r="IF21" s="125">
        <v>109300206.61999999</v>
      </c>
      <c r="IG21" s="125">
        <v>1283646</v>
      </c>
      <c r="IH21" s="125">
        <v>2780971</v>
      </c>
      <c r="II21" s="125">
        <v>15161892.781999998</v>
      </c>
      <c r="IJ21" s="125">
        <v>18707787.780000001</v>
      </c>
      <c r="IK21" s="82" t="s">
        <v>17</v>
      </c>
      <c r="IL21" s="125">
        <v>4470861</v>
      </c>
      <c r="IM21" s="125">
        <v>5679560</v>
      </c>
      <c r="IN21" s="125">
        <v>48017988.567500003</v>
      </c>
      <c r="IO21" s="125">
        <v>59062009.730000004</v>
      </c>
      <c r="IP21" s="125">
        <v>182140</v>
      </c>
      <c r="IQ21" s="125">
        <v>6540625</v>
      </c>
      <c r="IR21" s="125">
        <v>2742942.7059999998</v>
      </c>
      <c r="IS21" s="125">
        <v>4471324.8160000006</v>
      </c>
      <c r="IT21" s="125">
        <v>6165</v>
      </c>
      <c r="IU21" s="125">
        <v>46084</v>
      </c>
      <c r="IV21" s="125">
        <v>436338.40499999997</v>
      </c>
      <c r="IW21" s="125">
        <v>497169.125</v>
      </c>
      <c r="IX21" s="82" t="s">
        <v>17</v>
      </c>
      <c r="IY21" s="126">
        <v>1655338</v>
      </c>
      <c r="IZ21" s="126">
        <v>3127139</v>
      </c>
      <c r="JA21" s="126">
        <v>34283725.416999996</v>
      </c>
      <c r="JB21" s="126">
        <v>42822443.540000007</v>
      </c>
      <c r="JC21" s="126">
        <v>32513</v>
      </c>
      <c r="JD21" s="126">
        <v>355920</v>
      </c>
      <c r="JE21" s="125">
        <v>16559609.957999999</v>
      </c>
      <c r="JF21" s="125">
        <v>18641315.09</v>
      </c>
      <c r="JG21" s="125">
        <v>1344931</v>
      </c>
      <c r="JH21" s="125">
        <v>2209309</v>
      </c>
      <c r="JI21" s="125">
        <v>15287858.264</v>
      </c>
      <c r="JJ21" s="125">
        <v>20717101.75</v>
      </c>
      <c r="JK21" s="82" t="s">
        <v>17</v>
      </c>
      <c r="JL21" s="125">
        <v>277894</v>
      </c>
      <c r="JM21" s="125">
        <v>561910</v>
      </c>
      <c r="JN21" s="125">
        <v>2436257.1950000003</v>
      </c>
      <c r="JO21" s="125">
        <v>3464026.6999999993</v>
      </c>
      <c r="JP21" s="125">
        <v>801140</v>
      </c>
      <c r="JQ21" s="125">
        <v>992185</v>
      </c>
      <c r="JR21" s="125">
        <v>7813373.0560000017</v>
      </c>
      <c r="JS21" s="125">
        <v>10966376.970000001</v>
      </c>
      <c r="JT21" s="125">
        <v>31004</v>
      </c>
      <c r="JU21" s="125">
        <v>849156</v>
      </c>
      <c r="JV21" s="125">
        <v>358369.75199999992</v>
      </c>
      <c r="JW21" s="125">
        <v>582459.50800000003</v>
      </c>
      <c r="JX21" s="125">
        <v>1070</v>
      </c>
      <c r="JY21" s="125">
        <v>8632</v>
      </c>
      <c r="JZ21" s="125">
        <v>73218.875000000015</v>
      </c>
      <c r="KA21" s="125">
        <v>97639.2</v>
      </c>
    </row>
    <row r="22" spans="1:287" s="131" customFormat="1" ht="9" customHeight="1" x14ac:dyDescent="0.15">
      <c r="A22" s="134"/>
      <c r="B22" s="128"/>
      <c r="C22" s="128"/>
      <c r="D22" s="128"/>
      <c r="E22" s="128"/>
      <c r="F22" s="128"/>
      <c r="G22" s="128"/>
      <c r="H22" s="128"/>
      <c r="I22" s="128"/>
      <c r="J22" s="128"/>
      <c r="K22" s="128"/>
      <c r="L22" s="128"/>
      <c r="M22" s="128"/>
      <c r="N22" s="128"/>
      <c r="O22" s="135"/>
      <c r="P22" s="128"/>
      <c r="Q22" s="128"/>
      <c r="R22" s="128"/>
      <c r="S22" s="128"/>
      <c r="T22" s="128"/>
      <c r="U22" s="128"/>
      <c r="V22" s="128"/>
      <c r="W22" s="128"/>
      <c r="X22" s="128"/>
      <c r="Y22" s="128"/>
      <c r="Z22" s="128"/>
      <c r="AA22" s="128"/>
      <c r="AB22" s="128"/>
      <c r="AC22" s="128"/>
      <c r="AD22" s="135"/>
      <c r="AE22" s="128"/>
      <c r="AF22" s="128"/>
      <c r="AG22" s="128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U22" s="128"/>
      <c r="AV22" s="135"/>
      <c r="AW22" s="128"/>
      <c r="AX22" s="128"/>
      <c r="AY22" s="128"/>
      <c r="AZ22" s="128"/>
      <c r="BA22" s="128"/>
      <c r="BB22" s="128"/>
      <c r="BC22" s="128"/>
      <c r="BD22" s="128"/>
      <c r="BE22" s="128"/>
      <c r="BF22" s="128"/>
      <c r="BG22" s="128"/>
      <c r="BH22" s="128"/>
      <c r="BI22" s="128"/>
      <c r="BJ22" s="128"/>
      <c r="BK22" s="128"/>
      <c r="BL22" s="135"/>
      <c r="BM22" s="128"/>
      <c r="BN22" s="128"/>
      <c r="BO22" s="128"/>
      <c r="BP22" s="128"/>
      <c r="BQ22" s="128"/>
      <c r="BR22" s="128"/>
      <c r="BS22" s="128"/>
      <c r="BT22" s="128"/>
      <c r="BU22" s="128"/>
      <c r="BV22" s="130"/>
      <c r="BW22" s="130"/>
      <c r="BX22" s="130"/>
      <c r="BY22" s="130"/>
      <c r="BZ22" s="130"/>
      <c r="CA22" s="130"/>
      <c r="CB22" s="135"/>
      <c r="CC22" s="128"/>
      <c r="CD22" s="128"/>
      <c r="CE22" s="128"/>
      <c r="CF22" s="128"/>
      <c r="CG22" s="128"/>
      <c r="CH22" s="128"/>
      <c r="CI22" s="128"/>
      <c r="CJ22" s="128"/>
      <c r="CK22" s="128"/>
      <c r="CL22" s="128"/>
      <c r="CM22" s="128"/>
      <c r="CN22" s="128"/>
      <c r="CO22" s="135"/>
      <c r="CP22" s="128"/>
      <c r="CQ22" s="128"/>
      <c r="CR22" s="128"/>
      <c r="CS22" s="128"/>
      <c r="CT22" s="128"/>
      <c r="CU22" s="128"/>
      <c r="CV22" s="128"/>
      <c r="CW22" s="128"/>
      <c r="CX22" s="128"/>
      <c r="CY22" s="128"/>
      <c r="CZ22" s="128"/>
      <c r="DA22" s="128"/>
      <c r="DB22" s="135"/>
      <c r="DC22" s="128"/>
      <c r="DD22" s="128"/>
      <c r="DE22" s="128"/>
      <c r="DF22" s="128"/>
      <c r="DG22" s="128"/>
      <c r="DH22" s="128"/>
      <c r="DI22" s="128"/>
      <c r="DJ22" s="128"/>
      <c r="DK22" s="128"/>
      <c r="DL22" s="128"/>
      <c r="DM22" s="128"/>
      <c r="DN22" s="128"/>
      <c r="DO22" s="128"/>
      <c r="DP22" s="135"/>
      <c r="DQ22" s="128"/>
      <c r="DR22" s="128"/>
      <c r="DS22" s="128"/>
      <c r="DT22" s="128"/>
      <c r="DU22" s="128"/>
      <c r="DV22" s="128"/>
      <c r="DW22" s="128"/>
      <c r="DX22" s="128"/>
      <c r="DY22" s="128"/>
      <c r="DZ22" s="128"/>
      <c r="EA22" s="128"/>
      <c r="EB22" s="128"/>
      <c r="EC22" s="128"/>
      <c r="ED22" s="128"/>
      <c r="EE22" s="135"/>
      <c r="EF22" s="128"/>
      <c r="EG22" s="128"/>
      <c r="EH22" s="128"/>
      <c r="EI22" s="128"/>
      <c r="EJ22" s="128"/>
      <c r="EK22" s="128"/>
      <c r="EL22" s="128"/>
      <c r="EM22" s="128"/>
      <c r="EN22" s="128"/>
      <c r="EO22" s="128"/>
      <c r="EP22" s="128"/>
      <c r="EQ22" s="128"/>
      <c r="ER22" s="128"/>
      <c r="ES22" s="128"/>
      <c r="ET22" s="128"/>
      <c r="EU22" s="135"/>
      <c r="EV22" s="128"/>
      <c r="EW22" s="128"/>
      <c r="EX22" s="128"/>
      <c r="EY22" s="128"/>
      <c r="EZ22" s="128"/>
      <c r="FA22" s="128"/>
      <c r="FB22" s="128"/>
      <c r="FC22" s="128"/>
      <c r="FD22" s="128"/>
      <c r="FE22" s="128"/>
      <c r="FF22" s="128"/>
      <c r="FG22" s="128"/>
      <c r="FH22" s="135"/>
      <c r="FI22" s="128"/>
      <c r="FJ22" s="128"/>
      <c r="FK22" s="128"/>
      <c r="FL22" s="128"/>
      <c r="FM22" s="128"/>
      <c r="FN22" s="128"/>
      <c r="FO22" s="128"/>
      <c r="FP22" s="128"/>
      <c r="FQ22" s="128"/>
      <c r="FR22" s="128"/>
      <c r="FS22" s="128"/>
      <c r="FT22" s="135"/>
      <c r="FU22" s="128"/>
      <c r="FV22" s="128"/>
      <c r="FW22" s="128"/>
      <c r="FX22" s="128"/>
      <c r="FY22" s="128"/>
      <c r="FZ22" s="128"/>
      <c r="GA22" s="128"/>
      <c r="GB22" s="128"/>
      <c r="GC22" s="128"/>
      <c r="GD22" s="128"/>
      <c r="GE22" s="128"/>
      <c r="GF22" s="128"/>
      <c r="GG22" s="128"/>
      <c r="GH22" s="128"/>
      <c r="GI22" s="135"/>
      <c r="GJ22" s="128"/>
      <c r="GK22" s="128"/>
      <c r="GL22" s="128"/>
      <c r="GM22" s="128"/>
      <c r="GN22" s="128"/>
      <c r="GO22" s="128"/>
      <c r="GP22" s="128"/>
      <c r="GQ22" s="128"/>
      <c r="GR22" s="128"/>
      <c r="GS22" s="128"/>
      <c r="GT22" s="128"/>
      <c r="GU22" s="128"/>
      <c r="GV22" s="128"/>
      <c r="GW22" s="128"/>
      <c r="GX22" s="135"/>
      <c r="GY22" s="128"/>
      <c r="GZ22" s="128"/>
      <c r="HA22" s="128"/>
      <c r="HB22" s="128"/>
      <c r="HC22" s="128"/>
      <c r="HD22" s="128"/>
      <c r="HE22" s="128"/>
      <c r="HF22" s="128"/>
      <c r="HG22" s="128"/>
      <c r="HH22" s="128"/>
      <c r="HI22" s="128"/>
      <c r="HJ22" s="128"/>
      <c r="HK22" s="135"/>
      <c r="HL22" s="128"/>
      <c r="HM22" s="128"/>
      <c r="HN22" s="128"/>
      <c r="HO22" s="128"/>
      <c r="HP22" s="128"/>
      <c r="HQ22" s="128"/>
      <c r="HR22" s="128"/>
      <c r="HS22" s="128"/>
      <c r="HT22" s="128"/>
      <c r="HU22" s="128"/>
      <c r="HV22" s="128"/>
      <c r="HW22" s="128"/>
      <c r="HX22" s="135"/>
      <c r="HY22" s="128"/>
      <c r="HZ22" s="128"/>
      <c r="IA22" s="128"/>
      <c r="IB22" s="128"/>
      <c r="IC22" s="128"/>
      <c r="ID22" s="128"/>
      <c r="IE22" s="128"/>
      <c r="IF22" s="128"/>
      <c r="IG22" s="128"/>
      <c r="IH22" s="128"/>
      <c r="II22" s="128"/>
      <c r="IJ22" s="128"/>
      <c r="IK22" s="135"/>
      <c r="IL22" s="128"/>
      <c r="IM22" s="128"/>
      <c r="IN22" s="128"/>
      <c r="IO22" s="128"/>
      <c r="IP22" s="128"/>
      <c r="IQ22" s="128"/>
      <c r="IR22" s="128"/>
      <c r="IS22" s="128"/>
      <c r="IT22" s="128"/>
      <c r="IU22" s="128"/>
      <c r="IV22" s="128"/>
      <c r="IW22" s="128"/>
      <c r="IX22" s="135"/>
      <c r="IY22" s="128"/>
      <c r="IZ22" s="128"/>
      <c r="JA22" s="128"/>
      <c r="JB22" s="128"/>
      <c r="JC22" s="128"/>
      <c r="JD22" s="128"/>
      <c r="JE22" s="128"/>
      <c r="JF22" s="128"/>
      <c r="JG22" s="128"/>
      <c r="JH22" s="128"/>
      <c r="JI22" s="128"/>
      <c r="JJ22" s="128"/>
      <c r="JK22" s="135"/>
      <c r="JL22" s="128"/>
      <c r="JM22" s="128"/>
      <c r="JN22" s="128"/>
      <c r="JO22" s="128"/>
      <c r="JP22" s="128"/>
      <c r="JQ22" s="128"/>
      <c r="JR22" s="128"/>
      <c r="JS22" s="128"/>
      <c r="JT22" s="128"/>
      <c r="JU22" s="128"/>
      <c r="JV22" s="128"/>
      <c r="JW22" s="128"/>
      <c r="JX22" s="128"/>
      <c r="JY22" s="128"/>
      <c r="JZ22" s="128"/>
      <c r="KA22" s="128"/>
    </row>
    <row r="23" spans="1:287" s="117" customFormat="1" ht="11.25" customHeight="1" x14ac:dyDescent="0.15">
      <c r="A23" s="124" t="s">
        <v>21</v>
      </c>
      <c r="B23" s="125">
        <v>417965791</v>
      </c>
      <c r="C23" s="125">
        <v>5057986967.8258991</v>
      </c>
      <c r="D23" s="125">
        <v>416456608</v>
      </c>
      <c r="E23" s="125">
        <v>4666518514.7508993</v>
      </c>
      <c r="F23" s="125">
        <v>6022969115.5617018</v>
      </c>
      <c r="G23" s="125">
        <v>1509183</v>
      </c>
      <c r="H23" s="125">
        <v>391468453.07499999</v>
      </c>
      <c r="I23" s="125">
        <v>273047207</v>
      </c>
      <c r="J23" s="125">
        <v>454863734</v>
      </c>
      <c r="K23" s="125">
        <v>3691722575.0558996</v>
      </c>
      <c r="L23" s="125">
        <v>4716187070.1499996</v>
      </c>
      <c r="M23" s="125">
        <v>3519087</v>
      </c>
      <c r="N23" s="125">
        <v>35520740</v>
      </c>
      <c r="O23" s="82" t="s">
        <v>21</v>
      </c>
      <c r="P23" s="125">
        <v>1452946927.1340001</v>
      </c>
      <c r="Q23" s="125">
        <v>1673239356.8299999</v>
      </c>
      <c r="R23" s="125">
        <v>215948734</v>
      </c>
      <c r="S23" s="125">
        <v>318708232</v>
      </c>
      <c r="T23" s="125">
        <v>1772073751.5458996</v>
      </c>
      <c r="U23" s="125">
        <v>2385567449.0600004</v>
      </c>
      <c r="V23" s="125">
        <v>53579386</v>
      </c>
      <c r="W23" s="125">
        <v>100634762</v>
      </c>
      <c r="X23" s="125">
        <v>466701896.37599999</v>
      </c>
      <c r="Y23" s="125">
        <v>657380264.25999999</v>
      </c>
      <c r="Z23" s="125">
        <v>127309440</v>
      </c>
      <c r="AA23" s="125">
        <v>159078508</v>
      </c>
      <c r="AB23" s="125">
        <v>822376605.19700003</v>
      </c>
      <c r="AC23" s="125">
        <v>1133022613.2599998</v>
      </c>
      <c r="AD23" s="82" t="s">
        <v>21</v>
      </c>
      <c r="AE23" s="125">
        <v>3141979</v>
      </c>
      <c r="AF23" s="125">
        <v>82191105</v>
      </c>
      <c r="AG23" s="125">
        <v>33417907.545999996</v>
      </c>
      <c r="AH23" s="125">
        <v>54722490.590000004</v>
      </c>
      <c r="AI23" s="125">
        <v>142381</v>
      </c>
      <c r="AJ23" s="125">
        <v>908701</v>
      </c>
      <c r="AK23" s="125">
        <v>7564378.851999999</v>
      </c>
      <c r="AL23" s="125">
        <v>10309027.684999999</v>
      </c>
      <c r="AM23" s="125">
        <v>1911</v>
      </c>
      <c r="AN23" s="125">
        <v>68824</v>
      </c>
      <c r="AO23" s="125">
        <v>12251.425999999999</v>
      </c>
      <c r="AP23" s="125">
        <v>15348737</v>
      </c>
      <c r="AQ23" s="125">
        <v>77230842.155000001</v>
      </c>
      <c r="AR23" s="125">
        <v>108715316.8597025</v>
      </c>
      <c r="AS23" s="125">
        <v>182</v>
      </c>
      <c r="AT23" s="125">
        <v>12597.017</v>
      </c>
      <c r="AU23" s="125">
        <v>12597.017</v>
      </c>
      <c r="AV23" s="82" t="s">
        <v>21</v>
      </c>
      <c r="AW23" s="125">
        <v>183622</v>
      </c>
      <c r="AX23" s="125">
        <v>14134926.931</v>
      </c>
      <c r="AY23" s="125">
        <v>9660</v>
      </c>
      <c r="AZ23" s="125">
        <v>343694.26800000004</v>
      </c>
      <c r="BA23" s="125">
        <v>54260</v>
      </c>
      <c r="BB23" s="125">
        <v>3595048.8889999995</v>
      </c>
      <c r="BC23" s="125">
        <v>21246</v>
      </c>
      <c r="BD23" s="125">
        <v>1023750.9929999999</v>
      </c>
      <c r="BE23" s="125">
        <v>929561</v>
      </c>
      <c r="BF23" s="125">
        <v>30414937</v>
      </c>
      <c r="BG23" s="125">
        <v>164638246.537</v>
      </c>
      <c r="BH23" s="125">
        <v>39588</v>
      </c>
      <c r="BI23" s="125">
        <v>1977533.179</v>
      </c>
      <c r="BJ23" s="125">
        <v>397719</v>
      </c>
      <c r="BK23" s="125">
        <v>166783988.29000002</v>
      </c>
      <c r="BL23" s="82" t="s">
        <v>21</v>
      </c>
      <c r="BM23" s="125">
        <v>142315</v>
      </c>
      <c r="BN23" s="125">
        <v>11712801</v>
      </c>
      <c r="BO23" s="125">
        <v>58068685.068999991</v>
      </c>
      <c r="BP23" s="125">
        <v>191332</v>
      </c>
      <c r="BQ23" s="125">
        <v>7724002.2489999998</v>
      </c>
      <c r="BR23" s="125">
        <v>146583</v>
      </c>
      <c r="BS23" s="125">
        <v>7358920.0029999996</v>
      </c>
      <c r="BT23" s="125">
        <v>47</v>
      </c>
      <c r="BU23" s="125">
        <v>1014.1690000000001</v>
      </c>
      <c r="BV23" s="125">
        <v>606703</v>
      </c>
      <c r="BW23" s="125">
        <v>34180343.333000004</v>
      </c>
      <c r="BX23" s="125">
        <v>384614</v>
      </c>
      <c r="BY23" s="125">
        <v>22202623.447999999</v>
      </c>
      <c r="BZ23" s="125">
        <v>222089</v>
      </c>
      <c r="CA23" s="125">
        <v>11977719.885</v>
      </c>
      <c r="CB23" s="82" t="s">
        <v>21</v>
      </c>
      <c r="CC23" s="125">
        <v>142642247</v>
      </c>
      <c r="CD23" s="125">
        <v>231991910</v>
      </c>
      <c r="CE23" s="125">
        <v>1906834997.7135</v>
      </c>
      <c r="CF23" s="125">
        <v>2477806395.2799997</v>
      </c>
      <c r="CG23" s="125">
        <v>1662917</v>
      </c>
      <c r="CH23" s="125">
        <v>15548790</v>
      </c>
      <c r="CI23" s="125">
        <v>713351255.93199992</v>
      </c>
      <c r="CJ23" s="125">
        <v>825466001.49999988</v>
      </c>
      <c r="CK23" s="125">
        <v>110815510</v>
      </c>
      <c r="CL23" s="125">
        <v>157295159</v>
      </c>
      <c r="CM23" s="125">
        <v>917641126.26149988</v>
      </c>
      <c r="CN23" s="125">
        <v>1259426192.0599999</v>
      </c>
      <c r="CO23" s="82" t="s">
        <v>21</v>
      </c>
      <c r="CP23" s="125">
        <v>30163820</v>
      </c>
      <c r="CQ23" s="125">
        <v>59147961</v>
      </c>
      <c r="CR23" s="125">
        <v>275842615.52000004</v>
      </c>
      <c r="CS23" s="125">
        <v>392914201.71999997</v>
      </c>
      <c r="CT23" s="125">
        <v>64046984</v>
      </c>
      <c r="CU23" s="125">
        <v>76398563</v>
      </c>
      <c r="CV23" s="125">
        <v>434310478.71800011</v>
      </c>
      <c r="CW23" s="125">
        <v>610165025.71000016</v>
      </c>
      <c r="CX23" s="125">
        <v>1524303</v>
      </c>
      <c r="CY23" s="125">
        <v>35386298</v>
      </c>
      <c r="CZ23" s="125">
        <v>14494057.426000001</v>
      </c>
      <c r="DA23" s="125">
        <v>23648498.798</v>
      </c>
      <c r="DB23" s="82" t="s">
        <v>21</v>
      </c>
      <c r="DC23" s="125">
        <v>21946</v>
      </c>
      <c r="DD23" s="125">
        <v>152363</v>
      </c>
      <c r="DE23" s="125">
        <v>1255961.6029999999</v>
      </c>
      <c r="DF23" s="125">
        <v>1751402.6899999997</v>
      </c>
      <c r="DG23" s="125">
        <v>1027</v>
      </c>
      <c r="DH23" s="125">
        <v>33780</v>
      </c>
      <c r="DI23" s="125">
        <v>5555.1</v>
      </c>
      <c r="DJ23" s="125">
        <v>10120431</v>
      </c>
      <c r="DK23" s="125">
        <v>48179186.617999993</v>
      </c>
      <c r="DL23" s="125">
        <v>68205945.101805493</v>
      </c>
      <c r="DM23" s="125">
        <v>62</v>
      </c>
      <c r="DN23" s="125">
        <v>9193.0849999999991</v>
      </c>
      <c r="DO23" s="125">
        <v>9193.0849999999991</v>
      </c>
      <c r="DP23" s="82" t="s">
        <v>21</v>
      </c>
      <c r="DQ23" s="125">
        <v>102366</v>
      </c>
      <c r="DR23" s="125">
        <v>8250780.2259999998</v>
      </c>
      <c r="DS23" s="125">
        <v>6049</v>
      </c>
      <c r="DT23" s="125">
        <v>221449.21799999999</v>
      </c>
      <c r="DU23" s="125">
        <v>24469</v>
      </c>
      <c r="DV23" s="125">
        <v>1409624.2359999998</v>
      </c>
      <c r="DW23" s="125">
        <v>11849</v>
      </c>
      <c r="DX23" s="125">
        <v>592056.03299999994</v>
      </c>
      <c r="DY23" s="125">
        <v>1250257</v>
      </c>
      <c r="DZ23" s="125">
        <v>42127738</v>
      </c>
      <c r="EA23" s="125">
        <v>288803273.56299996</v>
      </c>
      <c r="EB23" s="125">
        <v>929561</v>
      </c>
      <c r="EC23" s="125">
        <v>30414937</v>
      </c>
      <c r="ED23" s="125">
        <v>164638246.537</v>
      </c>
      <c r="EE23" s="82" t="s">
        <v>21</v>
      </c>
      <c r="EF23" s="125">
        <v>23558</v>
      </c>
      <c r="EG23" s="125">
        <v>1176033.179</v>
      </c>
      <c r="EH23" s="125">
        <v>154823</v>
      </c>
      <c r="EI23" s="125">
        <v>64920308.777999997</v>
      </c>
      <c r="EJ23" s="125">
        <v>142315</v>
      </c>
      <c r="EK23" s="125">
        <v>11712801</v>
      </c>
      <c r="EL23" s="125">
        <v>58068685.068999991</v>
      </c>
      <c r="EM23" s="125">
        <v>119231038</v>
      </c>
      <c r="EN23" s="125">
        <v>200519074</v>
      </c>
      <c r="EO23" s="125">
        <v>1524518755.1809998</v>
      </c>
      <c r="EP23" s="125">
        <v>1938273058.28</v>
      </c>
      <c r="EQ23" s="125">
        <v>1618785</v>
      </c>
      <c r="ER23" s="125">
        <v>16905055</v>
      </c>
      <c r="ES23" s="125">
        <v>612581233.87</v>
      </c>
      <c r="ET23" s="125">
        <v>710826011.49000001</v>
      </c>
      <c r="EU23" s="82" t="s">
        <v>21</v>
      </c>
      <c r="EV23" s="125">
        <v>95888298</v>
      </c>
      <c r="EW23" s="125">
        <v>145633819</v>
      </c>
      <c r="EX23" s="125">
        <v>739746685.53999996</v>
      </c>
      <c r="EY23" s="125">
        <v>986551600.73999989</v>
      </c>
      <c r="EZ23" s="125">
        <v>21723955</v>
      </c>
      <c r="FA23" s="125">
        <v>37980200</v>
      </c>
      <c r="FB23" s="125">
        <v>172190835.771</v>
      </c>
      <c r="FC23" s="125">
        <v>240895446.05000001</v>
      </c>
      <c r="FD23" s="125">
        <v>57532128</v>
      </c>
      <c r="FE23" s="125">
        <v>75511203</v>
      </c>
      <c r="FF23" s="125">
        <v>327569253.10600001</v>
      </c>
      <c r="FG23" s="125">
        <v>447139050.56000006</v>
      </c>
      <c r="FH23" s="82" t="s">
        <v>21</v>
      </c>
      <c r="FI23" s="125">
        <v>1390951</v>
      </c>
      <c r="FJ23" s="125">
        <v>39136053</v>
      </c>
      <c r="FK23" s="125">
        <v>15697232.710000001</v>
      </c>
      <c r="FL23" s="125">
        <v>25824836.962000005</v>
      </c>
      <c r="FM23" s="125">
        <v>111750</v>
      </c>
      <c r="FN23" s="125">
        <v>691133</v>
      </c>
      <c r="FO23" s="125">
        <v>5687559.0359999994</v>
      </c>
      <c r="FP23" s="125">
        <v>7835928.3650000002</v>
      </c>
      <c r="FQ23" s="125">
        <v>884</v>
      </c>
      <c r="FR23" s="125">
        <v>35044</v>
      </c>
      <c r="FS23" s="125">
        <v>6696.326</v>
      </c>
      <c r="FT23" s="82" t="s">
        <v>21</v>
      </c>
      <c r="FU23" s="125">
        <v>5228306</v>
      </c>
      <c r="FV23" s="125">
        <v>29051655.537</v>
      </c>
      <c r="FW23" s="125">
        <v>40509371.757897012</v>
      </c>
      <c r="FX23" s="125">
        <v>120</v>
      </c>
      <c r="FY23" s="125">
        <v>3403.9320000000002</v>
      </c>
      <c r="FZ23" s="125">
        <v>3403.9320000000002</v>
      </c>
      <c r="GA23" s="125">
        <v>81256</v>
      </c>
      <c r="GB23" s="125">
        <v>5884146.7049999991</v>
      </c>
      <c r="GC23" s="125">
        <v>3611</v>
      </c>
      <c r="GD23" s="125">
        <v>122245.05</v>
      </c>
      <c r="GE23" s="125">
        <v>29791</v>
      </c>
      <c r="GF23" s="125">
        <v>2185424.6529999999</v>
      </c>
      <c r="GG23" s="125">
        <v>9397</v>
      </c>
      <c r="GH23" s="125">
        <v>431694.96</v>
      </c>
      <c r="GI23" s="82" t="s">
        <v>21</v>
      </c>
      <c r="GJ23" s="125">
        <v>258926</v>
      </c>
      <c r="GK23" s="125">
        <v>102665179.51199999</v>
      </c>
      <c r="GL23" s="125">
        <v>16030</v>
      </c>
      <c r="GM23" s="125">
        <v>801500</v>
      </c>
      <c r="GN23" s="125">
        <v>242896</v>
      </c>
      <c r="GO23" s="125">
        <v>101863679.51199999</v>
      </c>
      <c r="GP23" s="125">
        <v>30341360</v>
      </c>
      <c r="GQ23" s="125">
        <v>51424784</v>
      </c>
      <c r="GR23" s="125">
        <v>371969833.43799996</v>
      </c>
      <c r="GS23" s="125">
        <v>447371559.06999999</v>
      </c>
      <c r="GT23" s="125">
        <v>447973</v>
      </c>
      <c r="GU23" s="125">
        <v>2962063</v>
      </c>
      <c r="GV23" s="125">
        <v>156735489.38599998</v>
      </c>
      <c r="GW23" s="125">
        <v>178578104.76999998</v>
      </c>
      <c r="GX23" s="82" t="s">
        <v>21</v>
      </c>
      <c r="GY23" s="125">
        <v>26639205</v>
      </c>
      <c r="GZ23" s="125">
        <v>43751422</v>
      </c>
      <c r="HA23" s="125">
        <v>191144766.84400001</v>
      </c>
      <c r="HB23" s="125">
        <v>238742833.72999996</v>
      </c>
      <c r="HC23" s="125">
        <v>3254182</v>
      </c>
      <c r="HD23" s="125">
        <v>4711299</v>
      </c>
      <c r="HE23" s="125">
        <v>24089577.208000004</v>
      </c>
      <c r="HF23" s="125">
        <v>30050620.57</v>
      </c>
      <c r="HG23" s="125">
        <v>17674048</v>
      </c>
      <c r="HH23" s="125">
        <v>26678444</v>
      </c>
      <c r="HI23" s="125">
        <v>73348654.547999993</v>
      </c>
      <c r="HJ23" s="125">
        <v>91543874.959999993</v>
      </c>
      <c r="HK23" s="82" t="s">
        <v>21</v>
      </c>
      <c r="HL23" s="125">
        <v>336160</v>
      </c>
      <c r="HM23" s="125">
        <v>5145539</v>
      </c>
      <c r="HN23" s="125">
        <v>1977062.956</v>
      </c>
      <c r="HO23" s="125">
        <v>3313149.4059999995</v>
      </c>
      <c r="HP23" s="125">
        <v>22069</v>
      </c>
      <c r="HQ23" s="125">
        <v>132968</v>
      </c>
      <c r="HR23" s="125">
        <v>1328432.6640000001</v>
      </c>
      <c r="HS23" s="125">
        <v>1659421.96</v>
      </c>
      <c r="HT23" s="125">
        <v>9307692</v>
      </c>
      <c r="HU23" s="125">
        <v>18893460</v>
      </c>
      <c r="HV23" s="125">
        <v>220934248.67800003</v>
      </c>
      <c r="HW23" s="125">
        <v>250999699.98999995</v>
      </c>
      <c r="HX23" s="82" t="s">
        <v>21</v>
      </c>
      <c r="HY23" s="125">
        <v>200474</v>
      </c>
      <c r="HZ23" s="125">
        <v>2676327</v>
      </c>
      <c r="IA23" s="125">
        <v>107870716.12199999</v>
      </c>
      <c r="IB23" s="125">
        <v>115421163.79000002</v>
      </c>
      <c r="IC23" s="125">
        <v>7734552</v>
      </c>
      <c r="ID23" s="125">
        <v>13341910</v>
      </c>
      <c r="IE23" s="125">
        <v>97219463.091000006</v>
      </c>
      <c r="IF23" s="125">
        <v>116020624.24000002</v>
      </c>
      <c r="IG23" s="125">
        <v>1372666</v>
      </c>
      <c r="IH23" s="125">
        <v>2875223</v>
      </c>
      <c r="II23" s="125">
        <v>15844069.465</v>
      </c>
      <c r="IJ23" s="125">
        <v>19557911.960000001</v>
      </c>
      <c r="IK23" s="82" t="s">
        <v>21</v>
      </c>
      <c r="IL23" s="125">
        <v>4810605</v>
      </c>
      <c r="IM23" s="125">
        <v>6038296</v>
      </c>
      <c r="IN23" s="125">
        <v>51518263.476000004</v>
      </c>
      <c r="IO23" s="125">
        <v>63165929.509999998</v>
      </c>
      <c r="IP23" s="125">
        <v>191512</v>
      </c>
      <c r="IQ23" s="125">
        <v>6744037</v>
      </c>
      <c r="IR23" s="125">
        <v>2836322.2460000003</v>
      </c>
      <c r="IS23" s="125">
        <v>4615289.8559999997</v>
      </c>
      <c r="IT23" s="125">
        <v>7471</v>
      </c>
      <c r="IU23" s="125">
        <v>55485</v>
      </c>
      <c r="IV23" s="125">
        <v>541057.76</v>
      </c>
      <c r="IW23" s="125">
        <v>614194.84</v>
      </c>
      <c r="IX23" s="82" t="s">
        <v>21</v>
      </c>
      <c r="IY23" s="126">
        <v>1866230</v>
      </c>
      <c r="IZ23" s="126">
        <v>3459290</v>
      </c>
      <c r="JA23" s="126">
        <v>39434573.483400002</v>
      </c>
      <c r="JB23" s="126">
        <v>49107916.600000001</v>
      </c>
      <c r="JC23" s="126">
        <v>36911</v>
      </c>
      <c r="JD23" s="126">
        <v>390568</v>
      </c>
      <c r="JE23" s="125">
        <v>19143721.209999997</v>
      </c>
      <c r="JF23" s="125">
        <v>21526180.049999997</v>
      </c>
      <c r="JG23" s="125">
        <v>1510374</v>
      </c>
      <c r="JH23" s="125">
        <v>2437344</v>
      </c>
      <c r="JI23" s="125">
        <v>17466476.6534</v>
      </c>
      <c r="JJ23" s="125">
        <v>23569032.019999996</v>
      </c>
      <c r="JK23" s="82" t="s">
        <v>21</v>
      </c>
      <c r="JL23" s="125">
        <v>318945</v>
      </c>
      <c r="JM23" s="125">
        <v>631378</v>
      </c>
      <c r="JN23" s="125">
        <v>2824375.62</v>
      </c>
      <c r="JO23" s="125">
        <v>4012704.5300000007</v>
      </c>
      <c r="JP23" s="125">
        <v>919723</v>
      </c>
      <c r="JQ23" s="125">
        <v>1130446</v>
      </c>
      <c r="JR23" s="125">
        <v>8978609.8969999999</v>
      </c>
      <c r="JS23" s="125">
        <v>12552607.48</v>
      </c>
      <c r="JT23" s="125">
        <v>35213</v>
      </c>
      <c r="JU23" s="125">
        <v>924717</v>
      </c>
      <c r="JV23" s="125">
        <v>390295.16399999999</v>
      </c>
      <c r="JW23" s="125">
        <v>633864.97400000005</v>
      </c>
      <c r="JX23" s="125">
        <v>1214</v>
      </c>
      <c r="JY23" s="125">
        <v>9720</v>
      </c>
      <c r="JZ23" s="125">
        <v>79800.452999999994</v>
      </c>
      <c r="KA23" s="125">
        <v>107501.79000000002</v>
      </c>
    </row>
    <row r="24" spans="1:287" s="117" customFormat="1" ht="18" customHeight="1" x14ac:dyDescent="0.15">
      <c r="A24" s="132"/>
      <c r="B24" s="125"/>
      <c r="C24" s="125"/>
      <c r="D24" s="125"/>
      <c r="E24" s="125"/>
      <c r="F24" s="125"/>
      <c r="G24" s="125"/>
      <c r="H24" s="125"/>
      <c r="I24" s="125"/>
      <c r="J24" s="125"/>
      <c r="K24" s="125"/>
      <c r="L24" s="125"/>
      <c r="M24" s="125"/>
      <c r="N24" s="125"/>
      <c r="O24" s="88"/>
      <c r="P24" s="125"/>
      <c r="Q24" s="125"/>
      <c r="R24" s="125"/>
      <c r="S24" s="125"/>
      <c r="T24" s="125"/>
      <c r="U24" s="125"/>
      <c r="V24" s="125"/>
      <c r="W24" s="125"/>
      <c r="X24" s="125"/>
      <c r="Y24" s="125"/>
      <c r="Z24" s="125"/>
      <c r="AA24" s="125"/>
      <c r="AB24" s="125"/>
      <c r="AC24" s="125"/>
      <c r="AD24" s="88"/>
      <c r="AE24" s="125"/>
      <c r="AF24" s="125"/>
      <c r="AG24" s="125"/>
      <c r="AH24" s="125"/>
      <c r="AI24" s="125"/>
      <c r="AJ24" s="125"/>
      <c r="AK24" s="125"/>
      <c r="AL24" s="125"/>
      <c r="AM24" s="125"/>
      <c r="AN24" s="125"/>
      <c r="AO24" s="125"/>
      <c r="AP24" s="125"/>
      <c r="AQ24" s="125"/>
      <c r="AR24" s="125"/>
      <c r="AS24" s="125"/>
      <c r="AT24" s="125"/>
      <c r="AU24" s="125"/>
      <c r="AV24" s="88"/>
      <c r="AW24" s="125"/>
      <c r="AX24" s="125"/>
      <c r="AY24" s="125"/>
      <c r="AZ24" s="125"/>
      <c r="BA24" s="125"/>
      <c r="BB24" s="125"/>
      <c r="BC24" s="125"/>
      <c r="BD24" s="125"/>
      <c r="BE24" s="125"/>
      <c r="BF24" s="125"/>
      <c r="BG24" s="125"/>
      <c r="BH24" s="125"/>
      <c r="BI24" s="125"/>
      <c r="BJ24" s="125"/>
      <c r="BK24" s="125"/>
      <c r="BL24" s="88"/>
      <c r="BM24" s="125"/>
      <c r="BN24" s="125"/>
      <c r="BO24" s="125"/>
      <c r="BP24" s="125"/>
      <c r="BQ24" s="125"/>
      <c r="BR24" s="125"/>
      <c r="BS24" s="125"/>
      <c r="BT24" s="125"/>
      <c r="BU24" s="125"/>
      <c r="BV24" s="133"/>
      <c r="BW24" s="133"/>
      <c r="BX24" s="133"/>
      <c r="BY24" s="133"/>
      <c r="BZ24" s="133"/>
      <c r="CA24" s="133"/>
      <c r="CB24" s="88"/>
      <c r="CC24" s="125"/>
      <c r="CD24" s="125"/>
      <c r="CE24" s="125"/>
      <c r="CF24" s="125"/>
      <c r="CG24" s="125"/>
      <c r="CH24" s="125"/>
      <c r="CI24" s="125"/>
      <c r="CJ24" s="125"/>
      <c r="CK24" s="125"/>
      <c r="CL24" s="125"/>
      <c r="CM24" s="125"/>
      <c r="CN24" s="125"/>
      <c r="CO24" s="88"/>
      <c r="CP24" s="125"/>
      <c r="CQ24" s="125"/>
      <c r="CR24" s="125"/>
      <c r="CS24" s="125"/>
      <c r="CT24" s="125"/>
      <c r="CU24" s="125"/>
      <c r="CV24" s="125"/>
      <c r="CW24" s="125"/>
      <c r="CX24" s="125"/>
      <c r="CY24" s="125"/>
      <c r="CZ24" s="125"/>
      <c r="DA24" s="125"/>
      <c r="DB24" s="88"/>
      <c r="DC24" s="125"/>
      <c r="DD24" s="125"/>
      <c r="DE24" s="125"/>
      <c r="DF24" s="125"/>
      <c r="DG24" s="125"/>
      <c r="DH24" s="125"/>
      <c r="DI24" s="125"/>
      <c r="DJ24" s="125"/>
      <c r="DK24" s="125"/>
      <c r="DL24" s="125"/>
      <c r="DM24" s="125"/>
      <c r="DN24" s="125"/>
      <c r="DO24" s="125"/>
      <c r="DP24" s="88"/>
      <c r="DQ24" s="125"/>
      <c r="DR24" s="125"/>
      <c r="DS24" s="125"/>
      <c r="DT24" s="125"/>
      <c r="DU24" s="125"/>
      <c r="DV24" s="125"/>
      <c r="DW24" s="125"/>
      <c r="DX24" s="125"/>
      <c r="DY24" s="125"/>
      <c r="DZ24" s="125"/>
      <c r="EA24" s="125"/>
      <c r="EB24" s="125"/>
      <c r="EC24" s="125"/>
      <c r="ED24" s="125"/>
      <c r="EE24" s="88"/>
      <c r="EF24" s="125"/>
      <c r="EG24" s="125"/>
      <c r="EH24" s="125"/>
      <c r="EI24" s="125"/>
      <c r="EJ24" s="125"/>
      <c r="EK24" s="125"/>
      <c r="EL24" s="125"/>
      <c r="EM24" s="125"/>
      <c r="EN24" s="125"/>
      <c r="EO24" s="125"/>
      <c r="EP24" s="125"/>
      <c r="EQ24" s="125"/>
      <c r="ER24" s="125"/>
      <c r="ES24" s="125"/>
      <c r="ET24" s="125"/>
      <c r="EU24" s="88"/>
      <c r="EV24" s="125"/>
      <c r="EW24" s="125"/>
      <c r="EX24" s="125"/>
      <c r="EY24" s="125"/>
      <c r="EZ24" s="125"/>
      <c r="FA24" s="125"/>
      <c r="FB24" s="125"/>
      <c r="FC24" s="125"/>
      <c r="FD24" s="125"/>
      <c r="FE24" s="125"/>
      <c r="FF24" s="125"/>
      <c r="FG24" s="125"/>
      <c r="FH24" s="88"/>
      <c r="FI24" s="125"/>
      <c r="FJ24" s="125"/>
      <c r="FK24" s="125"/>
      <c r="FL24" s="125"/>
      <c r="FM24" s="125"/>
      <c r="FN24" s="125"/>
      <c r="FO24" s="125"/>
      <c r="FP24" s="125"/>
      <c r="FQ24" s="125"/>
      <c r="FR24" s="125"/>
      <c r="FS24" s="125"/>
      <c r="FT24" s="88"/>
      <c r="FU24" s="125"/>
      <c r="FV24" s="125"/>
      <c r="FW24" s="125"/>
      <c r="FX24" s="125"/>
      <c r="FY24" s="125"/>
      <c r="FZ24" s="125"/>
      <c r="GA24" s="125"/>
      <c r="GB24" s="125"/>
      <c r="GC24" s="125"/>
      <c r="GD24" s="125"/>
      <c r="GE24" s="125"/>
      <c r="GF24" s="125"/>
      <c r="GG24" s="125"/>
      <c r="GH24" s="125"/>
      <c r="GI24" s="88"/>
      <c r="GJ24" s="125"/>
      <c r="GK24" s="125"/>
      <c r="GL24" s="125"/>
      <c r="GM24" s="125"/>
      <c r="GN24" s="125"/>
      <c r="GO24" s="125"/>
      <c r="GP24" s="125"/>
      <c r="GQ24" s="125"/>
      <c r="GR24" s="125"/>
      <c r="GS24" s="125"/>
      <c r="GT24" s="125"/>
      <c r="GU24" s="125"/>
      <c r="GV24" s="125"/>
      <c r="GW24" s="125"/>
      <c r="GX24" s="88"/>
      <c r="GY24" s="125"/>
      <c r="GZ24" s="125"/>
      <c r="HA24" s="125"/>
      <c r="HB24" s="125"/>
      <c r="HC24" s="125"/>
      <c r="HD24" s="125"/>
      <c r="HE24" s="125"/>
      <c r="HF24" s="125"/>
      <c r="HG24" s="125"/>
      <c r="HH24" s="125"/>
      <c r="HI24" s="125"/>
      <c r="HJ24" s="125"/>
      <c r="HK24" s="88"/>
      <c r="HL24" s="125"/>
      <c r="HM24" s="125"/>
      <c r="HN24" s="125"/>
      <c r="HO24" s="125"/>
      <c r="HP24" s="125"/>
      <c r="HQ24" s="125"/>
      <c r="HR24" s="125"/>
      <c r="HS24" s="125"/>
      <c r="HT24" s="125"/>
      <c r="HU24" s="125"/>
      <c r="HV24" s="125"/>
      <c r="HW24" s="125"/>
      <c r="HX24" s="88"/>
      <c r="HY24" s="125"/>
      <c r="HZ24" s="125"/>
      <c r="IA24" s="125"/>
      <c r="IB24" s="125"/>
      <c r="IC24" s="125"/>
      <c r="ID24" s="125"/>
      <c r="IE24" s="125"/>
      <c r="IF24" s="125"/>
      <c r="IG24" s="125"/>
      <c r="IH24" s="125"/>
      <c r="II24" s="125"/>
      <c r="IJ24" s="125"/>
      <c r="IK24" s="88"/>
      <c r="IL24" s="125"/>
      <c r="IM24" s="125"/>
      <c r="IN24" s="125"/>
      <c r="IO24" s="125"/>
      <c r="IP24" s="125"/>
      <c r="IQ24" s="125"/>
      <c r="IR24" s="125"/>
      <c r="IS24" s="125"/>
      <c r="IT24" s="125"/>
      <c r="IU24" s="125"/>
      <c r="IV24" s="125"/>
      <c r="IW24" s="125"/>
      <c r="IX24" s="88"/>
      <c r="IY24" s="126"/>
      <c r="IZ24" s="126"/>
      <c r="JA24" s="126"/>
      <c r="JB24" s="126"/>
      <c r="JC24" s="126"/>
      <c r="JD24" s="126"/>
      <c r="JE24" s="125"/>
      <c r="JF24" s="125"/>
      <c r="JG24" s="125"/>
      <c r="JH24" s="125"/>
      <c r="JI24" s="125"/>
      <c r="JJ24" s="125"/>
      <c r="JK24" s="88"/>
      <c r="JL24" s="125"/>
      <c r="JM24" s="125"/>
      <c r="JN24" s="125"/>
      <c r="JO24" s="125"/>
      <c r="JP24" s="125"/>
      <c r="JQ24" s="125"/>
      <c r="JR24" s="125"/>
      <c r="JS24" s="125"/>
      <c r="JT24" s="125"/>
      <c r="JU24" s="125"/>
      <c r="JV24" s="125"/>
      <c r="JW24" s="125"/>
      <c r="JX24" s="125"/>
      <c r="JY24" s="125"/>
      <c r="JZ24" s="125"/>
      <c r="KA24" s="125"/>
    </row>
    <row r="25" spans="1:287" s="117" customFormat="1" ht="11.25" customHeight="1" x14ac:dyDescent="0.15">
      <c r="A25" s="124" t="s">
        <v>26</v>
      </c>
      <c r="B25" s="125">
        <v>436904578</v>
      </c>
      <c r="C25" s="125">
        <v>5387383343.142849</v>
      </c>
      <c r="D25" s="125">
        <v>435401535</v>
      </c>
      <c r="E25" s="125">
        <v>4997752251.8428488</v>
      </c>
      <c r="F25" s="125">
        <v>6414471280.8281031</v>
      </c>
      <c r="G25" s="125">
        <v>1503043</v>
      </c>
      <c r="H25" s="125">
        <v>389631091.29999995</v>
      </c>
      <c r="I25" s="125">
        <v>284625409</v>
      </c>
      <c r="J25" s="125">
        <v>468297729</v>
      </c>
      <c r="K25" s="125">
        <v>3904784686.3065</v>
      </c>
      <c r="L25" s="125">
        <v>4959718983.5</v>
      </c>
      <c r="M25" s="125">
        <v>3654934</v>
      </c>
      <c r="N25" s="125">
        <v>36321924</v>
      </c>
      <c r="O25" s="82" t="s">
        <v>26</v>
      </c>
      <c r="P25" s="125">
        <v>1535845534.0265</v>
      </c>
      <c r="Q25" s="125">
        <v>1752896416.0599999</v>
      </c>
      <c r="R25" s="125">
        <v>224849846</v>
      </c>
      <c r="S25" s="125">
        <v>328834390</v>
      </c>
      <c r="T25" s="125">
        <v>1883815214.3080001</v>
      </c>
      <c r="U25" s="125">
        <v>2523471938.9499998</v>
      </c>
      <c r="V25" s="125">
        <v>56120629</v>
      </c>
      <c r="W25" s="125">
        <v>103141415</v>
      </c>
      <c r="X25" s="125">
        <v>485123937.97199994</v>
      </c>
      <c r="Y25" s="125">
        <v>683350628.49000001</v>
      </c>
      <c r="Z25" s="125">
        <v>134196912</v>
      </c>
      <c r="AA25" s="125">
        <v>166689547</v>
      </c>
      <c r="AB25" s="125">
        <v>938734795.55350006</v>
      </c>
      <c r="AC25" s="125">
        <v>1275093308.1800001</v>
      </c>
      <c r="AD25" s="82" t="s">
        <v>26</v>
      </c>
      <c r="AE25" s="125">
        <v>3268102</v>
      </c>
      <c r="AF25" s="125">
        <v>83824240</v>
      </c>
      <c r="AG25" s="125">
        <v>34116924.642000005</v>
      </c>
      <c r="AH25" s="125">
        <v>55848560.114000008</v>
      </c>
      <c r="AI25" s="125">
        <v>169821</v>
      </c>
      <c r="AJ25" s="125">
        <v>1081200</v>
      </c>
      <c r="AK25" s="125">
        <v>9075830.8038499989</v>
      </c>
      <c r="AL25" s="125">
        <v>12319730.035000002</v>
      </c>
      <c r="AM25" s="125">
        <v>1564</v>
      </c>
      <c r="AN25" s="125">
        <v>53179</v>
      </c>
      <c r="AO25" s="125">
        <v>10117.655000000001</v>
      </c>
      <c r="AP25" s="125">
        <v>15823623</v>
      </c>
      <c r="AQ25" s="125">
        <v>79055855.809</v>
      </c>
      <c r="AR25" s="125">
        <v>111485168.15310317</v>
      </c>
      <c r="AS25" s="125">
        <v>158</v>
      </c>
      <c r="AT25" s="125">
        <v>5530.8460000000005</v>
      </c>
      <c r="AU25" s="125">
        <v>5530.8460000000005</v>
      </c>
      <c r="AV25" s="82" t="s">
        <v>26</v>
      </c>
      <c r="AW25" s="125">
        <v>176642</v>
      </c>
      <c r="AX25" s="125">
        <v>13759455.382999999</v>
      </c>
      <c r="AY25" s="125">
        <v>11850</v>
      </c>
      <c r="AZ25" s="125">
        <v>518644.06600000005</v>
      </c>
      <c r="BA25" s="125">
        <v>42084</v>
      </c>
      <c r="BB25" s="125">
        <v>2785022.5210000002</v>
      </c>
      <c r="BC25" s="125">
        <v>17657</v>
      </c>
      <c r="BD25" s="125">
        <v>816653.054</v>
      </c>
      <c r="BE25" s="125">
        <v>941187</v>
      </c>
      <c r="BF25" s="125">
        <v>31132268</v>
      </c>
      <c r="BG25" s="125">
        <v>169468326.847</v>
      </c>
      <c r="BH25" s="125">
        <v>38307</v>
      </c>
      <c r="BI25" s="125">
        <v>1913705.595</v>
      </c>
      <c r="BJ25" s="125">
        <v>368385</v>
      </c>
      <c r="BK25" s="125">
        <v>154606567.22</v>
      </c>
      <c r="BL25" s="82" t="s">
        <v>26</v>
      </c>
      <c r="BM25" s="125">
        <v>155164</v>
      </c>
      <c r="BN25" s="125">
        <v>12803817</v>
      </c>
      <c r="BO25" s="125">
        <v>63642491.638000004</v>
      </c>
      <c r="BP25" s="125">
        <v>192449</v>
      </c>
      <c r="BQ25" s="125">
        <v>7531161.4880000018</v>
      </c>
      <c r="BR25" s="125">
        <v>143323</v>
      </c>
      <c r="BS25" s="125">
        <v>6556132.2350000022</v>
      </c>
      <c r="BT25" s="125">
        <v>43</v>
      </c>
      <c r="BU25" s="125">
        <v>1441.48</v>
      </c>
      <c r="BV25" s="125">
        <v>584005</v>
      </c>
      <c r="BW25" s="125">
        <v>31967068.747000005</v>
      </c>
      <c r="BX25" s="125">
        <v>380941</v>
      </c>
      <c r="BY25" s="125">
        <v>21809260.937000006</v>
      </c>
      <c r="BZ25" s="125">
        <v>203064</v>
      </c>
      <c r="CA25" s="125">
        <v>10157807.810000001</v>
      </c>
      <c r="CB25" s="82" t="s">
        <v>26</v>
      </c>
      <c r="CC25" s="125">
        <v>150050295</v>
      </c>
      <c r="CD25" s="125">
        <v>241159979</v>
      </c>
      <c r="CE25" s="125">
        <v>2048944578.6518996</v>
      </c>
      <c r="CF25" s="125">
        <v>2640400197.0100002</v>
      </c>
      <c r="CG25" s="125">
        <v>1754004</v>
      </c>
      <c r="CH25" s="125">
        <v>16152833</v>
      </c>
      <c r="CI25" s="125">
        <v>768953484.78799999</v>
      </c>
      <c r="CJ25" s="125">
        <v>878403040.20999992</v>
      </c>
      <c r="CK25" s="125">
        <v>116431709</v>
      </c>
      <c r="CL25" s="125">
        <v>163863907</v>
      </c>
      <c r="CM25" s="125">
        <v>990942305.98189998</v>
      </c>
      <c r="CN25" s="125">
        <v>1350376747.71</v>
      </c>
      <c r="CO25" s="82" t="s">
        <v>26</v>
      </c>
      <c r="CP25" s="125">
        <v>31864582</v>
      </c>
      <c r="CQ25" s="125">
        <v>61143239</v>
      </c>
      <c r="CR25" s="125">
        <v>289048787.88200003</v>
      </c>
      <c r="CS25" s="125">
        <v>411620409.08999997</v>
      </c>
      <c r="CT25" s="125">
        <v>68230661</v>
      </c>
      <c r="CU25" s="125">
        <v>81016309</v>
      </c>
      <c r="CV25" s="125">
        <v>507980258.83299994</v>
      </c>
      <c r="CW25" s="125">
        <v>700332350.90999997</v>
      </c>
      <c r="CX25" s="125">
        <v>1608400</v>
      </c>
      <c r="CY25" s="125">
        <v>36707783</v>
      </c>
      <c r="CZ25" s="125">
        <v>15044290.820999999</v>
      </c>
      <c r="DA25" s="125">
        <v>24543728.755999997</v>
      </c>
      <c r="DB25" s="82" t="s">
        <v>26</v>
      </c>
      <c r="DC25" s="125">
        <v>26517</v>
      </c>
      <c r="DD25" s="125">
        <v>180437</v>
      </c>
      <c r="DE25" s="125">
        <v>1491728.284</v>
      </c>
      <c r="DF25" s="125">
        <v>2072842.1900000004</v>
      </c>
      <c r="DG25" s="125">
        <v>878</v>
      </c>
      <c r="DH25" s="125">
        <v>27108</v>
      </c>
      <c r="DI25" s="125">
        <v>4784.2950000000001</v>
      </c>
      <c r="DJ25" s="125">
        <v>10487531</v>
      </c>
      <c r="DK25" s="125">
        <v>49820006.369000003</v>
      </c>
      <c r="DL25" s="125">
        <v>70617436.871000007</v>
      </c>
      <c r="DM25" s="125">
        <v>59</v>
      </c>
      <c r="DN25" s="125">
        <v>2870.797</v>
      </c>
      <c r="DO25" s="125">
        <v>2870.797</v>
      </c>
      <c r="DP25" s="82" t="s">
        <v>26</v>
      </c>
      <c r="DQ25" s="125">
        <v>101783</v>
      </c>
      <c r="DR25" s="125">
        <v>8314938.6950000003</v>
      </c>
      <c r="DS25" s="125">
        <v>7741</v>
      </c>
      <c r="DT25" s="125">
        <v>332220.97299999994</v>
      </c>
      <c r="DU25" s="125">
        <v>19097</v>
      </c>
      <c r="DV25" s="125">
        <v>1037771.49</v>
      </c>
      <c r="DW25" s="125">
        <v>10088</v>
      </c>
      <c r="DX25" s="125">
        <v>459856.63099999999</v>
      </c>
      <c r="DY25" s="125">
        <v>1271720</v>
      </c>
      <c r="DZ25" s="125">
        <v>43936085</v>
      </c>
      <c r="EA25" s="125">
        <v>298208753.07999992</v>
      </c>
      <c r="EB25" s="125">
        <v>941187</v>
      </c>
      <c r="EC25" s="125">
        <v>31132268</v>
      </c>
      <c r="ED25" s="125">
        <v>169468326.847</v>
      </c>
      <c r="EE25" s="82" t="s">
        <v>26</v>
      </c>
      <c r="EF25" s="125">
        <v>22993</v>
      </c>
      <c r="EG25" s="125">
        <v>1148005.595</v>
      </c>
      <c r="EH25" s="125">
        <v>152376</v>
      </c>
      <c r="EI25" s="125">
        <v>63949929</v>
      </c>
      <c r="EJ25" s="125">
        <v>155164</v>
      </c>
      <c r="EK25" s="125">
        <v>12803817</v>
      </c>
      <c r="EL25" s="125">
        <v>63642491.638000004</v>
      </c>
      <c r="EM25" s="125">
        <v>123132769</v>
      </c>
      <c r="EN25" s="125">
        <v>204755028</v>
      </c>
      <c r="EO25" s="125">
        <v>1584163302.9649999</v>
      </c>
      <c r="EP25" s="125">
        <v>2007012946.8199997</v>
      </c>
      <c r="EQ25" s="125">
        <v>1658314</v>
      </c>
      <c r="ER25" s="125">
        <v>17086580</v>
      </c>
      <c r="ES25" s="125">
        <v>635388840.32500005</v>
      </c>
      <c r="ET25" s="125">
        <v>732872776.31999993</v>
      </c>
      <c r="EU25" s="82" t="s">
        <v>26</v>
      </c>
      <c r="EV25" s="125">
        <v>98961469</v>
      </c>
      <c r="EW25" s="125">
        <v>149192813</v>
      </c>
      <c r="EX25" s="125">
        <v>771614451.80500019</v>
      </c>
      <c r="EY25" s="125">
        <v>1026311072.1899999</v>
      </c>
      <c r="EZ25" s="125">
        <v>22512986</v>
      </c>
      <c r="FA25" s="125">
        <v>38475635</v>
      </c>
      <c r="FB25" s="125">
        <v>177160010.83500001</v>
      </c>
      <c r="FC25" s="125">
        <v>247829098.31000003</v>
      </c>
      <c r="FD25" s="125">
        <v>60038490</v>
      </c>
      <c r="FE25" s="125">
        <v>78334191</v>
      </c>
      <c r="FF25" s="125">
        <v>361712171.75299996</v>
      </c>
      <c r="FG25" s="125">
        <v>489598361.50999999</v>
      </c>
      <c r="FH25" s="82" t="s">
        <v>26</v>
      </c>
      <c r="FI25" s="125">
        <v>1427959</v>
      </c>
      <c r="FJ25" s="125">
        <v>39448306</v>
      </c>
      <c r="FK25" s="125">
        <v>15839534.217</v>
      </c>
      <c r="FL25" s="125">
        <v>26049026.088</v>
      </c>
      <c r="FM25" s="125">
        <v>133749</v>
      </c>
      <c r="FN25" s="125">
        <v>825400</v>
      </c>
      <c r="FO25" s="125">
        <v>6847365.5278499993</v>
      </c>
      <c r="FP25" s="125">
        <v>9400884.8250000011</v>
      </c>
      <c r="FQ25" s="125">
        <v>686</v>
      </c>
      <c r="FR25" s="125">
        <v>26071</v>
      </c>
      <c r="FS25" s="125">
        <v>5333.36</v>
      </c>
      <c r="FT25" s="82" t="s">
        <v>26</v>
      </c>
      <c r="FU25" s="125">
        <v>5336092</v>
      </c>
      <c r="FV25" s="125">
        <v>29235849.440000001</v>
      </c>
      <c r="FW25" s="125">
        <v>40867731.285999998</v>
      </c>
      <c r="FX25" s="125">
        <v>99</v>
      </c>
      <c r="FY25" s="125">
        <v>2660.0490000000004</v>
      </c>
      <c r="FZ25" s="125">
        <v>2660.0490000000004</v>
      </c>
      <c r="GA25" s="125">
        <v>74859</v>
      </c>
      <c r="GB25" s="125">
        <v>5444516.6879999992</v>
      </c>
      <c r="GC25" s="125">
        <v>4109</v>
      </c>
      <c r="GD25" s="125">
        <v>186423.09300000002</v>
      </c>
      <c r="GE25" s="125">
        <v>22987</v>
      </c>
      <c r="GF25" s="125">
        <v>1747251.031</v>
      </c>
      <c r="GG25" s="125">
        <v>7569</v>
      </c>
      <c r="GH25" s="125">
        <v>356796.42300000001</v>
      </c>
      <c r="GI25" s="82" t="s">
        <v>26</v>
      </c>
      <c r="GJ25" s="125">
        <v>231323</v>
      </c>
      <c r="GK25" s="125">
        <v>91422338.219999999</v>
      </c>
      <c r="GL25" s="125">
        <v>15314</v>
      </c>
      <c r="GM25" s="125">
        <v>765700</v>
      </c>
      <c r="GN25" s="125">
        <v>216009</v>
      </c>
      <c r="GO25" s="125">
        <v>90656638.219999999</v>
      </c>
      <c r="GP25" s="125">
        <v>30975207</v>
      </c>
      <c r="GQ25" s="125">
        <v>52028890</v>
      </c>
      <c r="GR25" s="125">
        <v>378293490.81699997</v>
      </c>
      <c r="GS25" s="125">
        <v>454853397.94</v>
      </c>
      <c r="GT25" s="125">
        <v>459180</v>
      </c>
      <c r="GU25" s="125">
        <v>3001739</v>
      </c>
      <c r="GV25" s="125">
        <v>159476303.41</v>
      </c>
      <c r="GW25" s="125">
        <v>181606135.13000005</v>
      </c>
      <c r="GX25" s="82" t="s">
        <v>26</v>
      </c>
      <c r="GY25" s="125">
        <v>27159803</v>
      </c>
      <c r="GZ25" s="125">
        <v>44260369</v>
      </c>
      <c r="HA25" s="125">
        <v>194158574.72</v>
      </c>
      <c r="HB25" s="125">
        <v>242479774.07000002</v>
      </c>
      <c r="HC25" s="125">
        <v>3356224</v>
      </c>
      <c r="HD25" s="125">
        <v>4766782</v>
      </c>
      <c r="HE25" s="125">
        <v>24658612.686999999</v>
      </c>
      <c r="HF25" s="125">
        <v>30767488.739999998</v>
      </c>
      <c r="HG25" s="125">
        <v>18141756</v>
      </c>
      <c r="HH25" s="125">
        <v>27108197</v>
      </c>
      <c r="HI25" s="125">
        <v>76583796.230000004</v>
      </c>
      <c r="HJ25" s="125">
        <v>95560420.87000002</v>
      </c>
      <c r="HK25" s="82" t="s">
        <v>26</v>
      </c>
      <c r="HL25" s="125">
        <v>344589</v>
      </c>
      <c r="HM25" s="125">
        <v>5211763</v>
      </c>
      <c r="HN25" s="125">
        <v>2004352.3850000002</v>
      </c>
      <c r="HO25" s="125">
        <v>3357886.02</v>
      </c>
      <c r="HP25" s="125">
        <v>26716</v>
      </c>
      <c r="HQ25" s="125">
        <v>165635</v>
      </c>
      <c r="HR25" s="125">
        <v>1652044.1430000002</v>
      </c>
      <c r="HS25" s="125">
        <v>2062345.3549999997</v>
      </c>
      <c r="HT25" s="125">
        <v>9436581</v>
      </c>
      <c r="HU25" s="125">
        <v>18739156</v>
      </c>
      <c r="HV25" s="125">
        <v>228943054.01880002</v>
      </c>
      <c r="HW25" s="125">
        <v>259239180.72999996</v>
      </c>
      <c r="HX25" s="82" t="s">
        <v>26</v>
      </c>
      <c r="HY25" s="125">
        <v>203288</v>
      </c>
      <c r="HZ25" s="125">
        <v>2674569</v>
      </c>
      <c r="IA25" s="125">
        <v>111231555.1345</v>
      </c>
      <c r="IB25" s="125">
        <v>118839378.97</v>
      </c>
      <c r="IC25" s="125">
        <v>7833748</v>
      </c>
      <c r="ID25" s="125">
        <v>13208595</v>
      </c>
      <c r="IE25" s="125">
        <v>101816212.9173</v>
      </c>
      <c r="IF25" s="125">
        <v>120784601.67</v>
      </c>
      <c r="IG25" s="125">
        <v>1399545</v>
      </c>
      <c r="IH25" s="125">
        <v>2855992</v>
      </c>
      <c r="II25" s="125">
        <v>15895285.967000002</v>
      </c>
      <c r="IJ25" s="125">
        <v>19615200.09</v>
      </c>
      <c r="IK25" s="82" t="s">
        <v>26</v>
      </c>
      <c r="IL25" s="125">
        <v>4929784</v>
      </c>
      <c r="IM25" s="125">
        <v>6123243</v>
      </c>
      <c r="IN25" s="125">
        <v>58227788.009499997</v>
      </c>
      <c r="IO25" s="125">
        <v>70366172.440000013</v>
      </c>
      <c r="IP25" s="125">
        <v>194380</v>
      </c>
      <c r="IQ25" s="125">
        <v>6708995</v>
      </c>
      <c r="IR25" s="125">
        <v>2827998.844</v>
      </c>
      <c r="IS25" s="125">
        <v>4598858.1739999996</v>
      </c>
      <c r="IT25" s="125">
        <v>8174</v>
      </c>
      <c r="IU25" s="125">
        <v>65542</v>
      </c>
      <c r="IV25" s="125">
        <v>656849.61899999995</v>
      </c>
      <c r="IW25" s="125">
        <v>736995.75</v>
      </c>
      <c r="IX25" s="82" t="s">
        <v>26</v>
      </c>
      <c r="IY25" s="126">
        <v>2005764</v>
      </c>
      <c r="IZ25" s="126">
        <v>3643566</v>
      </c>
      <c r="JA25" s="126">
        <v>42733750.6708</v>
      </c>
      <c r="JB25" s="126">
        <v>53066658.939999998</v>
      </c>
      <c r="JC25" s="126">
        <v>39328</v>
      </c>
      <c r="JD25" s="126">
        <v>407942</v>
      </c>
      <c r="JE25" s="125">
        <v>20271653.778999999</v>
      </c>
      <c r="JF25" s="125">
        <v>22781220.560000002</v>
      </c>
      <c r="JG25" s="125">
        <v>1622920</v>
      </c>
      <c r="JH25" s="125">
        <v>2569075</v>
      </c>
      <c r="JI25" s="125">
        <v>19442243.603799999</v>
      </c>
      <c r="JJ25" s="125">
        <v>25999517.379999995</v>
      </c>
      <c r="JK25" s="82" t="s">
        <v>26</v>
      </c>
      <c r="JL25" s="125">
        <v>343516</v>
      </c>
      <c r="JM25" s="125">
        <v>666549</v>
      </c>
      <c r="JN25" s="125">
        <v>3019853.2879999997</v>
      </c>
      <c r="JO25" s="125">
        <v>4285921</v>
      </c>
      <c r="JP25" s="125">
        <v>997977</v>
      </c>
      <c r="JQ25" s="125">
        <v>1215804</v>
      </c>
      <c r="JR25" s="125">
        <v>10814576.958000001</v>
      </c>
      <c r="JS25" s="125">
        <v>14796423.32</v>
      </c>
      <c r="JT25" s="125">
        <v>37363</v>
      </c>
      <c r="JU25" s="125">
        <v>959156</v>
      </c>
      <c r="JV25" s="125">
        <v>405100.76</v>
      </c>
      <c r="JW25" s="125">
        <v>656947.09600000002</v>
      </c>
      <c r="JX25" s="125">
        <v>1381</v>
      </c>
      <c r="JY25" s="125">
        <v>9821</v>
      </c>
      <c r="JZ25" s="125">
        <v>79887.372999999992</v>
      </c>
      <c r="KA25" s="125">
        <v>109007.26999999999</v>
      </c>
    </row>
    <row r="26" spans="1:287" s="117" customFormat="1" ht="9" customHeight="1" x14ac:dyDescent="0.15">
      <c r="A26" s="132"/>
      <c r="B26" s="125"/>
      <c r="C26" s="125"/>
      <c r="D26" s="125"/>
      <c r="E26" s="125"/>
      <c r="F26" s="125"/>
      <c r="G26" s="125"/>
      <c r="H26" s="125"/>
      <c r="I26" s="125"/>
      <c r="J26" s="125"/>
      <c r="K26" s="125"/>
      <c r="L26" s="125"/>
      <c r="M26" s="125"/>
      <c r="N26" s="125"/>
      <c r="O26" s="88"/>
      <c r="P26" s="125"/>
      <c r="Q26" s="125"/>
      <c r="R26" s="125"/>
      <c r="S26" s="125"/>
      <c r="T26" s="125"/>
      <c r="U26" s="125"/>
      <c r="V26" s="125"/>
      <c r="W26" s="125"/>
      <c r="X26" s="125"/>
      <c r="Y26" s="125"/>
      <c r="Z26" s="125"/>
      <c r="AA26" s="125"/>
      <c r="AB26" s="125"/>
      <c r="AC26" s="125"/>
      <c r="AD26" s="88"/>
      <c r="AE26" s="125"/>
      <c r="AF26" s="125"/>
      <c r="AG26" s="125"/>
      <c r="AH26" s="125"/>
      <c r="AI26" s="125"/>
      <c r="AJ26" s="125"/>
      <c r="AK26" s="125"/>
      <c r="AL26" s="125"/>
      <c r="AM26" s="125"/>
      <c r="AN26" s="125"/>
      <c r="AO26" s="125"/>
      <c r="AP26" s="125"/>
      <c r="AQ26" s="125"/>
      <c r="AR26" s="125"/>
      <c r="AS26" s="125"/>
      <c r="AT26" s="125"/>
      <c r="AU26" s="125"/>
      <c r="AV26" s="88"/>
      <c r="AW26" s="125"/>
      <c r="AX26" s="125"/>
      <c r="AY26" s="125"/>
      <c r="AZ26" s="125"/>
      <c r="BA26" s="125"/>
      <c r="BB26" s="125"/>
      <c r="BC26" s="125"/>
      <c r="BD26" s="125"/>
      <c r="BE26" s="125"/>
      <c r="BF26" s="125"/>
      <c r="BG26" s="125"/>
      <c r="BH26" s="125"/>
      <c r="BI26" s="125"/>
      <c r="BJ26" s="125"/>
      <c r="BK26" s="125"/>
      <c r="BL26" s="88"/>
      <c r="BM26" s="125"/>
      <c r="BN26" s="125"/>
      <c r="BO26" s="125"/>
      <c r="BP26" s="125"/>
      <c r="BQ26" s="125"/>
      <c r="BR26" s="125"/>
      <c r="BS26" s="125"/>
      <c r="BT26" s="125"/>
      <c r="BU26" s="125"/>
      <c r="BV26" s="133"/>
      <c r="BW26" s="133"/>
      <c r="BX26" s="133"/>
      <c r="BY26" s="133"/>
      <c r="BZ26" s="133"/>
      <c r="CA26" s="133"/>
      <c r="CB26" s="88"/>
      <c r="CC26" s="125"/>
      <c r="CD26" s="125"/>
      <c r="CE26" s="125"/>
      <c r="CF26" s="125"/>
      <c r="CG26" s="125"/>
      <c r="CH26" s="125"/>
      <c r="CI26" s="125"/>
      <c r="CJ26" s="125"/>
      <c r="CK26" s="125"/>
      <c r="CL26" s="125"/>
      <c r="CM26" s="125"/>
      <c r="CN26" s="125"/>
      <c r="CO26" s="88"/>
      <c r="CP26" s="125"/>
      <c r="CQ26" s="125"/>
      <c r="CR26" s="125"/>
      <c r="CS26" s="125"/>
      <c r="CT26" s="125"/>
      <c r="CU26" s="125"/>
      <c r="CV26" s="125"/>
      <c r="CW26" s="125"/>
      <c r="CX26" s="125"/>
      <c r="CY26" s="125"/>
      <c r="CZ26" s="125"/>
      <c r="DA26" s="125"/>
      <c r="DB26" s="88"/>
      <c r="DC26" s="125"/>
      <c r="DD26" s="125"/>
      <c r="DE26" s="125"/>
      <c r="DF26" s="125"/>
      <c r="DG26" s="125"/>
      <c r="DH26" s="125"/>
      <c r="DI26" s="125"/>
      <c r="DJ26" s="125"/>
      <c r="DK26" s="125"/>
      <c r="DL26" s="125"/>
      <c r="DM26" s="125"/>
      <c r="DN26" s="125"/>
      <c r="DO26" s="125"/>
      <c r="DP26" s="88"/>
      <c r="DQ26" s="125"/>
      <c r="DR26" s="125"/>
      <c r="DS26" s="125"/>
      <c r="DT26" s="125"/>
      <c r="DU26" s="125"/>
      <c r="DV26" s="125"/>
      <c r="DW26" s="125"/>
      <c r="DX26" s="125"/>
      <c r="DY26" s="125"/>
      <c r="DZ26" s="125"/>
      <c r="EA26" s="125"/>
      <c r="EB26" s="125"/>
      <c r="EC26" s="125"/>
      <c r="ED26" s="125"/>
      <c r="EE26" s="88"/>
      <c r="EF26" s="125"/>
      <c r="EG26" s="125"/>
      <c r="EH26" s="125"/>
      <c r="EI26" s="125"/>
      <c r="EJ26" s="125"/>
      <c r="EK26" s="125"/>
      <c r="EL26" s="125"/>
      <c r="EM26" s="125"/>
      <c r="EN26" s="125"/>
      <c r="EO26" s="125"/>
      <c r="EP26" s="125"/>
      <c r="EQ26" s="125"/>
      <c r="ER26" s="125"/>
      <c r="ES26" s="125"/>
      <c r="ET26" s="125"/>
      <c r="EU26" s="88"/>
      <c r="EV26" s="125"/>
      <c r="EW26" s="125"/>
      <c r="EX26" s="125"/>
      <c r="EY26" s="125"/>
      <c r="EZ26" s="125"/>
      <c r="FA26" s="125"/>
      <c r="FB26" s="125"/>
      <c r="FC26" s="125"/>
      <c r="FD26" s="125"/>
      <c r="FE26" s="125"/>
      <c r="FF26" s="125"/>
      <c r="FG26" s="125"/>
      <c r="FH26" s="88"/>
      <c r="FI26" s="125"/>
      <c r="FJ26" s="125"/>
      <c r="FK26" s="125"/>
      <c r="FL26" s="125"/>
      <c r="FM26" s="125"/>
      <c r="FN26" s="125"/>
      <c r="FO26" s="125"/>
      <c r="FP26" s="125"/>
      <c r="FQ26" s="125"/>
      <c r="FR26" s="125"/>
      <c r="FS26" s="125"/>
      <c r="FT26" s="88"/>
      <c r="FU26" s="125"/>
      <c r="FV26" s="125"/>
      <c r="FW26" s="125"/>
      <c r="FX26" s="125"/>
      <c r="FY26" s="125"/>
      <c r="FZ26" s="125"/>
      <c r="GA26" s="125"/>
      <c r="GB26" s="125"/>
      <c r="GC26" s="125"/>
      <c r="GD26" s="125"/>
      <c r="GE26" s="125"/>
      <c r="GF26" s="125"/>
      <c r="GG26" s="125"/>
      <c r="GH26" s="125"/>
      <c r="GI26" s="88"/>
      <c r="GJ26" s="125"/>
      <c r="GK26" s="125"/>
      <c r="GL26" s="125"/>
      <c r="GM26" s="125"/>
      <c r="GN26" s="125"/>
      <c r="GO26" s="125"/>
      <c r="GP26" s="125"/>
      <c r="GQ26" s="125"/>
      <c r="GR26" s="125"/>
      <c r="GS26" s="125"/>
      <c r="GT26" s="125"/>
      <c r="GU26" s="125"/>
      <c r="GV26" s="125"/>
      <c r="GW26" s="125"/>
      <c r="GX26" s="88"/>
      <c r="GY26" s="125"/>
      <c r="GZ26" s="125"/>
      <c r="HA26" s="125"/>
      <c r="HB26" s="125"/>
      <c r="HC26" s="125"/>
      <c r="HD26" s="125"/>
      <c r="HE26" s="125"/>
      <c r="HF26" s="125"/>
      <c r="HG26" s="125"/>
      <c r="HH26" s="125"/>
      <c r="HI26" s="125"/>
      <c r="HJ26" s="125"/>
      <c r="HK26" s="88"/>
      <c r="HL26" s="125"/>
      <c r="HM26" s="125"/>
      <c r="HN26" s="125"/>
      <c r="HO26" s="125"/>
      <c r="HP26" s="125"/>
      <c r="HQ26" s="125"/>
      <c r="HR26" s="125"/>
      <c r="HS26" s="125"/>
      <c r="HT26" s="125"/>
      <c r="HU26" s="125"/>
      <c r="HV26" s="125"/>
      <c r="HW26" s="125"/>
      <c r="HX26" s="88"/>
      <c r="HY26" s="125"/>
      <c r="HZ26" s="125"/>
      <c r="IA26" s="125"/>
      <c r="IB26" s="125"/>
      <c r="IC26" s="125"/>
      <c r="ID26" s="125"/>
      <c r="IE26" s="125"/>
      <c r="IF26" s="125"/>
      <c r="IG26" s="125"/>
      <c r="IH26" s="125"/>
      <c r="II26" s="125"/>
      <c r="IJ26" s="125"/>
      <c r="IK26" s="88"/>
      <c r="IL26" s="125"/>
      <c r="IM26" s="125"/>
      <c r="IN26" s="125"/>
      <c r="IO26" s="125"/>
      <c r="IP26" s="125"/>
      <c r="IQ26" s="125"/>
      <c r="IR26" s="125"/>
      <c r="IS26" s="125"/>
      <c r="IT26" s="125"/>
      <c r="IU26" s="125"/>
      <c r="IV26" s="125"/>
      <c r="IW26" s="125"/>
      <c r="IX26" s="88"/>
      <c r="IY26" s="126"/>
      <c r="IZ26" s="126"/>
      <c r="JA26" s="126"/>
      <c r="JB26" s="126"/>
      <c r="JC26" s="126"/>
      <c r="JD26" s="126"/>
      <c r="JE26" s="125"/>
      <c r="JF26" s="125"/>
      <c r="JG26" s="125"/>
      <c r="JH26" s="125"/>
      <c r="JI26" s="125"/>
      <c r="JJ26" s="125"/>
      <c r="JK26" s="88"/>
      <c r="JL26" s="125"/>
      <c r="JM26" s="125"/>
      <c r="JN26" s="125"/>
      <c r="JO26" s="125"/>
      <c r="JP26" s="125"/>
      <c r="JQ26" s="125"/>
      <c r="JR26" s="125"/>
      <c r="JS26" s="125"/>
      <c r="JT26" s="125"/>
      <c r="JU26" s="125"/>
      <c r="JV26" s="125"/>
      <c r="JW26" s="125"/>
      <c r="JX26" s="125"/>
      <c r="JY26" s="125"/>
      <c r="JZ26" s="125"/>
      <c r="KA26" s="125"/>
    </row>
    <row r="27" spans="1:287" s="117" customFormat="1" ht="11.25" customHeight="1" x14ac:dyDescent="0.15">
      <c r="A27" s="124" t="s">
        <v>33</v>
      </c>
      <c r="B27" s="125">
        <v>452590145</v>
      </c>
      <c r="C27" s="125">
        <v>5532075325.8581991</v>
      </c>
      <c r="D27" s="125">
        <v>450896066</v>
      </c>
      <c r="E27" s="125">
        <v>5118716090.5091991</v>
      </c>
      <c r="F27" s="125">
        <v>6567487340.3764095</v>
      </c>
      <c r="G27" s="125">
        <v>1694079</v>
      </c>
      <c r="H27" s="125">
        <v>413359235.34899998</v>
      </c>
      <c r="I27" s="125">
        <v>293537757</v>
      </c>
      <c r="J27" s="125">
        <v>476584192</v>
      </c>
      <c r="K27" s="125">
        <v>4035038349.9596992</v>
      </c>
      <c r="L27" s="125">
        <v>5115325810.6600008</v>
      </c>
      <c r="M27" s="125">
        <v>3714800</v>
      </c>
      <c r="N27" s="125">
        <v>36496747</v>
      </c>
      <c r="O27" s="82" t="s">
        <v>33</v>
      </c>
      <c r="P27" s="125">
        <v>1589735065.8225</v>
      </c>
      <c r="Q27" s="125">
        <v>1809646716.8399999</v>
      </c>
      <c r="R27" s="125">
        <v>231440690</v>
      </c>
      <c r="S27" s="125">
        <v>334830413</v>
      </c>
      <c r="T27" s="125">
        <v>1939527033.9182</v>
      </c>
      <c r="U27" s="125">
        <v>2593704487.0500002</v>
      </c>
      <c r="V27" s="125">
        <v>58382267</v>
      </c>
      <c r="W27" s="125">
        <v>105257032</v>
      </c>
      <c r="X27" s="125">
        <v>505776250.21899998</v>
      </c>
      <c r="Y27" s="125">
        <v>711974606.7700001</v>
      </c>
      <c r="Z27" s="125">
        <v>140259041</v>
      </c>
      <c r="AA27" s="125">
        <v>172692770</v>
      </c>
      <c r="AB27" s="125">
        <v>929890886.66400003</v>
      </c>
      <c r="AC27" s="125">
        <v>1266020357.5599999</v>
      </c>
      <c r="AD27" s="82" t="s">
        <v>33</v>
      </c>
      <c r="AE27" s="125">
        <v>3330497</v>
      </c>
      <c r="AF27" s="125">
        <v>84218765</v>
      </c>
      <c r="AG27" s="125">
        <v>26582376.48</v>
      </c>
      <c r="AH27" s="125">
        <v>55726117.848000005</v>
      </c>
      <c r="AI27" s="125">
        <v>200109</v>
      </c>
      <c r="AJ27" s="125">
        <v>1269054</v>
      </c>
      <c r="AK27" s="125">
        <v>10687337.865499999</v>
      </c>
      <c r="AL27" s="125">
        <v>14496343.541999999</v>
      </c>
      <c r="AM27" s="125">
        <v>1844</v>
      </c>
      <c r="AN27" s="125">
        <v>57077</v>
      </c>
      <c r="AO27" s="125">
        <v>15569.690999999997</v>
      </c>
      <c r="AP27" s="125">
        <v>16168192</v>
      </c>
      <c r="AQ27" s="125">
        <v>82072207.597000003</v>
      </c>
      <c r="AR27" s="125">
        <v>115906532.19140872</v>
      </c>
      <c r="AS27" s="125">
        <v>204</v>
      </c>
      <c r="AT27" s="125">
        <v>12178.575000000001</v>
      </c>
      <c r="AU27" s="125">
        <v>12178.575000000001</v>
      </c>
      <c r="AV27" s="82" t="s">
        <v>33</v>
      </c>
      <c r="AW27" s="125">
        <v>187889</v>
      </c>
      <c r="AX27" s="125">
        <v>13948225.762</v>
      </c>
      <c r="AY27" s="125">
        <v>17649</v>
      </c>
      <c r="AZ27" s="125">
        <v>1028811.6979999999</v>
      </c>
      <c r="BA27" s="125">
        <v>43364</v>
      </c>
      <c r="BB27" s="125">
        <v>2564392.3609999991</v>
      </c>
      <c r="BC27" s="125">
        <v>18798</v>
      </c>
      <c r="BD27" s="125">
        <v>867589.2849999998</v>
      </c>
      <c r="BE27" s="125">
        <v>1073040</v>
      </c>
      <c r="BF27" s="125">
        <v>33837053</v>
      </c>
      <c r="BG27" s="125">
        <v>182541606.97400001</v>
      </c>
      <c r="BH27" s="125">
        <v>38369</v>
      </c>
      <c r="BI27" s="125">
        <v>1916741.233</v>
      </c>
      <c r="BJ27" s="125">
        <v>386756</v>
      </c>
      <c r="BK27" s="125">
        <v>162362777.03299999</v>
      </c>
      <c r="BL27" s="82" t="s">
        <v>33</v>
      </c>
      <c r="BM27" s="125">
        <v>195914</v>
      </c>
      <c r="BN27" s="125">
        <v>13443347</v>
      </c>
      <c r="BO27" s="125">
        <v>66538110.109000005</v>
      </c>
      <c r="BP27" s="125">
        <v>274646</v>
      </c>
      <c r="BQ27" s="125">
        <v>8659507.7769999988</v>
      </c>
      <c r="BR27" s="125">
        <v>186537</v>
      </c>
      <c r="BS27" s="125">
        <v>7347342.2709999997</v>
      </c>
      <c r="BT27" s="125">
        <v>36</v>
      </c>
      <c r="BU27" s="125">
        <v>1314.5230000000004</v>
      </c>
      <c r="BV27" s="125">
        <v>728883</v>
      </c>
      <c r="BW27" s="125">
        <v>34415869.153999999</v>
      </c>
      <c r="BX27" s="125">
        <v>480184</v>
      </c>
      <c r="BY27" s="125">
        <v>23636545.237</v>
      </c>
      <c r="BZ27" s="125">
        <v>248699</v>
      </c>
      <c r="CA27" s="125">
        <v>10779323.916999999</v>
      </c>
      <c r="CB27" s="82" t="s">
        <v>33</v>
      </c>
      <c r="CC27" s="125">
        <v>156742605</v>
      </c>
      <c r="CD27" s="125">
        <v>248862544</v>
      </c>
      <c r="CE27" s="125">
        <v>2147821297.6920004</v>
      </c>
      <c r="CF27" s="125">
        <v>2760097654.6599998</v>
      </c>
      <c r="CG27" s="125">
        <v>1816553</v>
      </c>
      <c r="CH27" s="125">
        <v>16481588</v>
      </c>
      <c r="CI27" s="125">
        <v>808045384.39549994</v>
      </c>
      <c r="CJ27" s="125">
        <v>920509960.12999988</v>
      </c>
      <c r="CK27" s="125">
        <v>121447191</v>
      </c>
      <c r="CL27" s="125">
        <v>169364304</v>
      </c>
      <c r="CM27" s="125">
        <v>1036521254.2325</v>
      </c>
      <c r="CN27" s="125">
        <v>1408090897.3099999</v>
      </c>
      <c r="CO27" s="82" t="s">
        <v>33</v>
      </c>
      <c r="CP27" s="125">
        <v>33478861</v>
      </c>
      <c r="CQ27" s="125">
        <v>63016652</v>
      </c>
      <c r="CR27" s="125">
        <v>303254659.06399995</v>
      </c>
      <c r="CS27" s="125">
        <v>431496797.22000003</v>
      </c>
      <c r="CT27" s="125">
        <v>72359551</v>
      </c>
      <c r="CU27" s="125">
        <v>85315289</v>
      </c>
      <c r="CV27" s="125">
        <v>510418893.80299997</v>
      </c>
      <c r="CW27" s="125">
        <v>705013079.12000012</v>
      </c>
      <c r="CX27" s="125">
        <v>1667996</v>
      </c>
      <c r="CY27" s="125">
        <v>37422604</v>
      </c>
      <c r="CZ27" s="125">
        <v>11777623.418000001</v>
      </c>
      <c r="DA27" s="125">
        <v>24932653.712999996</v>
      </c>
      <c r="DB27" s="82" t="s">
        <v>33</v>
      </c>
      <c r="DC27" s="125">
        <v>31706</v>
      </c>
      <c r="DD27" s="125">
        <v>214821</v>
      </c>
      <c r="DE27" s="125">
        <v>1785281.6679999998</v>
      </c>
      <c r="DF27" s="125">
        <v>2477032.17</v>
      </c>
      <c r="DG27" s="125">
        <v>1054</v>
      </c>
      <c r="DH27" s="125">
        <v>26367</v>
      </c>
      <c r="DI27" s="125">
        <v>7333.83</v>
      </c>
      <c r="DJ27" s="125">
        <v>10779437</v>
      </c>
      <c r="DK27" s="125">
        <v>51763815.995999999</v>
      </c>
      <c r="DL27" s="125">
        <v>73457976.839000002</v>
      </c>
      <c r="DM27" s="125">
        <v>88</v>
      </c>
      <c r="DN27" s="125">
        <v>4341.7759999999998</v>
      </c>
      <c r="DO27" s="125">
        <v>4341.7759999999998</v>
      </c>
      <c r="DP27" s="82" t="s">
        <v>33</v>
      </c>
      <c r="DQ27" s="125">
        <v>110275</v>
      </c>
      <c r="DR27" s="125">
        <v>8369494.0129999993</v>
      </c>
      <c r="DS27" s="125">
        <v>11316</v>
      </c>
      <c r="DT27" s="125">
        <v>609010.30000000005</v>
      </c>
      <c r="DU27" s="125">
        <v>19806</v>
      </c>
      <c r="DV27" s="125">
        <v>894781.84900000005</v>
      </c>
      <c r="DW27" s="125">
        <v>10731</v>
      </c>
      <c r="DX27" s="125">
        <v>446009.32999999996</v>
      </c>
      <c r="DY27" s="125">
        <v>1459368</v>
      </c>
      <c r="DZ27" s="125">
        <v>47280400</v>
      </c>
      <c r="EA27" s="125">
        <v>320446209.16399997</v>
      </c>
      <c r="EB27" s="125">
        <v>1073040</v>
      </c>
      <c r="EC27" s="125">
        <v>33837053</v>
      </c>
      <c r="ED27" s="125">
        <v>182541606.97400001</v>
      </c>
      <c r="EE27" s="82" t="s">
        <v>33</v>
      </c>
      <c r="EF27" s="125">
        <v>23161</v>
      </c>
      <c r="EG27" s="125">
        <v>1156341.233</v>
      </c>
      <c r="EH27" s="125">
        <v>167253</v>
      </c>
      <c r="EI27" s="125">
        <v>70210150.84799999</v>
      </c>
      <c r="EJ27" s="125">
        <v>195914</v>
      </c>
      <c r="EK27" s="125">
        <v>13443347</v>
      </c>
      <c r="EL27" s="125">
        <v>66538110.109000005</v>
      </c>
      <c r="EM27" s="125">
        <v>125242810</v>
      </c>
      <c r="EN27" s="125">
        <v>205625432</v>
      </c>
      <c r="EO27" s="125">
        <v>1611238585.8490002</v>
      </c>
      <c r="EP27" s="125">
        <v>2038515132.8100002</v>
      </c>
      <c r="EQ27" s="125">
        <v>1653051</v>
      </c>
      <c r="ER27" s="125">
        <v>16965920</v>
      </c>
      <c r="ES27" s="125">
        <v>647255511.33800006</v>
      </c>
      <c r="ET27" s="125">
        <v>744413803.64999998</v>
      </c>
      <c r="EU27" s="82" t="s">
        <v>33</v>
      </c>
      <c r="EV27" s="125">
        <v>100465087</v>
      </c>
      <c r="EW27" s="125">
        <v>149932176</v>
      </c>
      <c r="EX27" s="125">
        <v>780595749.45599985</v>
      </c>
      <c r="EY27" s="125">
        <v>1037827701.5599999</v>
      </c>
      <c r="EZ27" s="125">
        <v>23124672</v>
      </c>
      <c r="FA27" s="125">
        <v>38727336</v>
      </c>
      <c r="FB27" s="125">
        <v>183387325.05499998</v>
      </c>
      <c r="FC27" s="125">
        <v>256273627.60000002</v>
      </c>
      <c r="FD27" s="125">
        <v>61846606</v>
      </c>
      <c r="FE27" s="125">
        <v>79980111</v>
      </c>
      <c r="FF27" s="125">
        <v>355269525.58200008</v>
      </c>
      <c r="FG27" s="125">
        <v>481308724.17000002</v>
      </c>
      <c r="FH27" s="82" t="s">
        <v>33</v>
      </c>
      <c r="FI27" s="125">
        <v>1428275</v>
      </c>
      <c r="FJ27" s="125">
        <v>39215833</v>
      </c>
      <c r="FK27" s="125">
        <v>12313146.839</v>
      </c>
      <c r="FL27" s="125">
        <v>25650423.409999996</v>
      </c>
      <c r="FM27" s="125">
        <v>157891</v>
      </c>
      <c r="FN27" s="125">
        <v>970216</v>
      </c>
      <c r="FO27" s="125">
        <v>8064829.7915000003</v>
      </c>
      <c r="FP27" s="125">
        <v>11059802.442</v>
      </c>
      <c r="FQ27" s="125">
        <v>790</v>
      </c>
      <c r="FR27" s="125">
        <v>30710</v>
      </c>
      <c r="FS27" s="125">
        <v>8235.860999999999</v>
      </c>
      <c r="FT27" s="82" t="s">
        <v>33</v>
      </c>
      <c r="FU27" s="125">
        <v>5388755</v>
      </c>
      <c r="FV27" s="125">
        <v>30308391.600999996</v>
      </c>
      <c r="FW27" s="125">
        <v>42448555.361000001</v>
      </c>
      <c r="FX27" s="125">
        <v>116</v>
      </c>
      <c r="FY27" s="125">
        <v>7836.7990000000009</v>
      </c>
      <c r="FZ27" s="125">
        <v>7836.7990000000009</v>
      </c>
      <c r="GA27" s="125">
        <v>77614</v>
      </c>
      <c r="GB27" s="125">
        <v>5578731.7489999998</v>
      </c>
      <c r="GC27" s="125">
        <v>6333</v>
      </c>
      <c r="GD27" s="125">
        <v>419801.39800000004</v>
      </c>
      <c r="GE27" s="125">
        <v>23558</v>
      </c>
      <c r="GF27" s="125">
        <v>1669610.5119999999</v>
      </c>
      <c r="GG27" s="125">
        <v>8067</v>
      </c>
      <c r="GH27" s="125">
        <v>421579.95500000007</v>
      </c>
      <c r="GI27" s="82" t="s">
        <v>33</v>
      </c>
      <c r="GJ27" s="125">
        <v>234711</v>
      </c>
      <c r="GK27" s="125">
        <v>92913026.185000002</v>
      </c>
      <c r="GL27" s="125">
        <v>15208</v>
      </c>
      <c r="GM27" s="125">
        <v>760400</v>
      </c>
      <c r="GN27" s="125">
        <v>219503</v>
      </c>
      <c r="GO27" s="125">
        <v>92152626.185000002</v>
      </c>
      <c r="GP27" s="125">
        <v>31209435</v>
      </c>
      <c r="GQ27" s="125">
        <v>51776417</v>
      </c>
      <c r="GR27" s="125">
        <v>382662790.12</v>
      </c>
      <c r="GS27" s="125">
        <v>459209597.23999995</v>
      </c>
      <c r="GT27" s="125">
        <v>451752</v>
      </c>
      <c r="GU27" s="125">
        <v>2938117</v>
      </c>
      <c r="GV27" s="125">
        <v>161722118.67000002</v>
      </c>
      <c r="GW27" s="125">
        <v>183425144.51000002</v>
      </c>
      <c r="GX27" s="82" t="s">
        <v>33</v>
      </c>
      <c r="GY27" s="125">
        <v>27298355</v>
      </c>
      <c r="GZ27" s="125">
        <v>44001235</v>
      </c>
      <c r="HA27" s="125">
        <v>194991958.19099998</v>
      </c>
      <c r="HB27" s="125">
        <v>243411157.68999997</v>
      </c>
      <c r="HC27" s="125">
        <v>3459328</v>
      </c>
      <c r="HD27" s="125">
        <v>4837065</v>
      </c>
      <c r="HE27" s="125">
        <v>25948713.259000003</v>
      </c>
      <c r="HF27" s="125">
        <v>32373295.040000003</v>
      </c>
      <c r="HG27" s="125">
        <v>18553860</v>
      </c>
      <c r="HH27" s="125">
        <v>27451475</v>
      </c>
      <c r="HI27" s="125">
        <v>75454281.322999999</v>
      </c>
      <c r="HJ27" s="125">
        <v>94106532.38000001</v>
      </c>
      <c r="HK27" s="82" t="s">
        <v>33</v>
      </c>
      <c r="HL27" s="125">
        <v>339126</v>
      </c>
      <c r="HM27" s="125">
        <v>5123975</v>
      </c>
      <c r="HN27" s="125">
        <v>1516827.4370000002</v>
      </c>
      <c r="HO27" s="125">
        <v>3295134.7040000008</v>
      </c>
      <c r="HP27" s="125">
        <v>31653</v>
      </c>
      <c r="HQ27" s="125">
        <v>192622</v>
      </c>
      <c r="HR27" s="125">
        <v>1910276.9939999999</v>
      </c>
      <c r="HS27" s="125">
        <v>2384674.2950000004</v>
      </c>
      <c r="HT27" s="125">
        <v>9415547</v>
      </c>
      <c r="HU27" s="125">
        <v>18268908</v>
      </c>
      <c r="HV27" s="125">
        <v>229481391.69770002</v>
      </c>
      <c r="HW27" s="125">
        <v>259278657.98000002</v>
      </c>
      <c r="HX27" s="82" t="s">
        <v>33</v>
      </c>
      <c r="HY27" s="125">
        <v>203064</v>
      </c>
      <c r="HZ27" s="125">
        <v>2612337</v>
      </c>
      <c r="IA27" s="125">
        <v>112041021.71599999</v>
      </c>
      <c r="IB27" s="125">
        <v>119638880.78</v>
      </c>
      <c r="IC27" s="125">
        <v>7802119</v>
      </c>
      <c r="ID27" s="125">
        <v>12840364</v>
      </c>
      <c r="IE27" s="125">
        <v>101526976.5687</v>
      </c>
      <c r="IF27" s="125">
        <v>120012150.16</v>
      </c>
      <c r="IG27" s="125">
        <v>1410364</v>
      </c>
      <c r="IH27" s="125">
        <v>2816207</v>
      </c>
      <c r="II27" s="125">
        <v>15913393.412999999</v>
      </c>
      <c r="IJ27" s="125">
        <v>19627627.039999999</v>
      </c>
      <c r="IK27" s="82" t="s">
        <v>33</v>
      </c>
      <c r="IL27" s="125">
        <v>4974066</v>
      </c>
      <c r="IM27" s="125">
        <v>6096247</v>
      </c>
      <c r="IN27" s="125">
        <v>53394798.885000005</v>
      </c>
      <c r="IO27" s="125">
        <v>64825580.929999992</v>
      </c>
      <c r="IP27" s="125">
        <v>194071</v>
      </c>
      <c r="IQ27" s="125">
        <v>6546513</v>
      </c>
      <c r="IR27" s="125">
        <v>2156654.3730000001</v>
      </c>
      <c r="IS27" s="125">
        <v>4439805.0870000003</v>
      </c>
      <c r="IT27" s="125">
        <v>8816</v>
      </c>
      <c r="IU27" s="125">
        <v>71049</v>
      </c>
      <c r="IV27" s="125">
        <v>723761.6399999999</v>
      </c>
      <c r="IW27" s="125">
        <v>809761.08</v>
      </c>
      <c r="IX27" s="82" t="s">
        <v>33</v>
      </c>
      <c r="IY27" s="126">
        <v>2136795</v>
      </c>
      <c r="IZ27" s="126">
        <v>3827308</v>
      </c>
      <c r="JA27" s="126">
        <v>46497074.720999993</v>
      </c>
      <c r="JB27" s="126">
        <v>57434365.210000001</v>
      </c>
      <c r="JC27" s="126">
        <v>42132</v>
      </c>
      <c r="JD27" s="126">
        <v>436902</v>
      </c>
      <c r="JE27" s="125">
        <v>22393148.373</v>
      </c>
      <c r="JF27" s="125">
        <v>25084072.280000001</v>
      </c>
      <c r="JG27" s="125">
        <v>1726293</v>
      </c>
      <c r="JH27" s="125">
        <v>2693569</v>
      </c>
      <c r="JI27" s="125">
        <v>20883053.660999998</v>
      </c>
      <c r="JJ27" s="125">
        <v>27773738.020000003</v>
      </c>
      <c r="JK27" s="82" t="s">
        <v>33</v>
      </c>
      <c r="JL27" s="125">
        <v>368370</v>
      </c>
      <c r="JM27" s="125">
        <v>696837</v>
      </c>
      <c r="JN27" s="125">
        <v>3220872.6869999999</v>
      </c>
      <c r="JO27" s="125">
        <v>4576554.91</v>
      </c>
      <c r="JP27" s="125">
        <v>1078818</v>
      </c>
      <c r="JQ27" s="125">
        <v>1301123</v>
      </c>
      <c r="JR27" s="125">
        <v>10807668.393999999</v>
      </c>
      <c r="JS27" s="125">
        <v>14872973.34</v>
      </c>
      <c r="JT27" s="125">
        <v>40155</v>
      </c>
      <c r="JU27" s="125">
        <v>1033815</v>
      </c>
      <c r="JV27" s="125">
        <v>334951.85000000003</v>
      </c>
      <c r="JW27" s="125">
        <v>703235.63799999992</v>
      </c>
      <c r="JX27" s="125">
        <v>1696</v>
      </c>
      <c r="JY27" s="125">
        <v>12968</v>
      </c>
      <c r="JZ27" s="125">
        <v>113464.76599999999</v>
      </c>
      <c r="KA27" s="125">
        <v>149747.84999999998</v>
      </c>
    </row>
    <row r="28" spans="1:287" s="117" customFormat="1" ht="9" customHeight="1" x14ac:dyDescent="0.15">
      <c r="A28" s="132"/>
      <c r="B28" s="125"/>
      <c r="C28" s="125"/>
      <c r="D28" s="125"/>
      <c r="E28" s="125"/>
      <c r="F28" s="125"/>
      <c r="G28" s="125"/>
      <c r="H28" s="125"/>
      <c r="I28" s="125"/>
      <c r="J28" s="125"/>
      <c r="K28" s="125"/>
      <c r="L28" s="125"/>
      <c r="M28" s="125"/>
      <c r="N28" s="125"/>
      <c r="O28" s="88"/>
      <c r="P28" s="125"/>
      <c r="Q28" s="125"/>
      <c r="R28" s="125"/>
      <c r="S28" s="125"/>
      <c r="T28" s="125"/>
      <c r="U28" s="125"/>
      <c r="V28" s="125"/>
      <c r="W28" s="125"/>
      <c r="X28" s="125"/>
      <c r="Y28" s="125"/>
      <c r="Z28" s="125"/>
      <c r="AA28" s="125"/>
      <c r="AB28" s="125"/>
      <c r="AC28" s="125"/>
      <c r="AD28" s="88"/>
      <c r="AE28" s="125"/>
      <c r="AF28" s="125"/>
      <c r="AG28" s="125"/>
      <c r="AH28" s="125"/>
      <c r="AI28" s="125"/>
      <c r="AJ28" s="125"/>
      <c r="AK28" s="125"/>
      <c r="AL28" s="125"/>
      <c r="AM28" s="125"/>
      <c r="AN28" s="125"/>
      <c r="AO28" s="125"/>
      <c r="AP28" s="125"/>
      <c r="AQ28" s="125"/>
      <c r="AR28" s="125"/>
      <c r="AS28" s="125"/>
      <c r="AT28" s="125"/>
      <c r="AU28" s="125"/>
      <c r="AV28" s="88"/>
      <c r="AW28" s="125"/>
      <c r="AX28" s="125"/>
      <c r="AY28" s="125"/>
      <c r="AZ28" s="125"/>
      <c r="BA28" s="125"/>
      <c r="BB28" s="125"/>
      <c r="BC28" s="125"/>
      <c r="BD28" s="125"/>
      <c r="BE28" s="125"/>
      <c r="BF28" s="125"/>
      <c r="BG28" s="125"/>
      <c r="BH28" s="125"/>
      <c r="BI28" s="125"/>
      <c r="BJ28" s="125"/>
      <c r="BK28" s="125"/>
      <c r="BL28" s="88"/>
      <c r="BM28" s="125"/>
      <c r="BN28" s="125"/>
      <c r="BO28" s="125"/>
      <c r="BP28" s="125"/>
      <c r="BQ28" s="125"/>
      <c r="BR28" s="125"/>
      <c r="BS28" s="125"/>
      <c r="BT28" s="125"/>
      <c r="BU28" s="125"/>
      <c r="BV28" s="133"/>
      <c r="BW28" s="133"/>
      <c r="BX28" s="133"/>
      <c r="BY28" s="133"/>
      <c r="BZ28" s="133"/>
      <c r="CA28" s="133"/>
      <c r="CB28" s="88"/>
      <c r="CC28" s="125"/>
      <c r="CD28" s="125"/>
      <c r="CE28" s="125"/>
      <c r="CF28" s="125"/>
      <c r="CG28" s="125"/>
      <c r="CH28" s="125"/>
      <c r="CI28" s="125"/>
      <c r="CJ28" s="125"/>
      <c r="CK28" s="125"/>
      <c r="CL28" s="125"/>
      <c r="CM28" s="125"/>
      <c r="CN28" s="125"/>
      <c r="CO28" s="88"/>
      <c r="CP28" s="125"/>
      <c r="CQ28" s="125"/>
      <c r="CR28" s="125"/>
      <c r="CS28" s="125"/>
      <c r="CT28" s="125"/>
      <c r="CU28" s="125"/>
      <c r="CV28" s="125"/>
      <c r="CW28" s="125"/>
      <c r="CX28" s="125"/>
      <c r="CY28" s="125"/>
      <c r="CZ28" s="125"/>
      <c r="DA28" s="125"/>
      <c r="DB28" s="88"/>
      <c r="DC28" s="125"/>
      <c r="DD28" s="125"/>
      <c r="DE28" s="125"/>
      <c r="DF28" s="125"/>
      <c r="DG28" s="125"/>
      <c r="DH28" s="125"/>
      <c r="DI28" s="125"/>
      <c r="DJ28" s="125"/>
      <c r="DK28" s="125"/>
      <c r="DL28" s="125"/>
      <c r="DM28" s="125"/>
      <c r="DN28" s="125"/>
      <c r="DO28" s="125"/>
      <c r="DP28" s="88"/>
      <c r="DQ28" s="125"/>
      <c r="DR28" s="125"/>
      <c r="DS28" s="125"/>
      <c r="DT28" s="125"/>
      <c r="DU28" s="125"/>
      <c r="DV28" s="125"/>
      <c r="DW28" s="125"/>
      <c r="DX28" s="125"/>
      <c r="DY28" s="125"/>
      <c r="DZ28" s="125"/>
      <c r="EA28" s="125"/>
      <c r="EB28" s="125"/>
      <c r="EC28" s="125"/>
      <c r="ED28" s="125"/>
      <c r="EE28" s="88"/>
      <c r="EF28" s="125"/>
      <c r="EG28" s="125"/>
      <c r="EH28" s="125"/>
      <c r="EI28" s="125"/>
      <c r="EJ28" s="125"/>
      <c r="EK28" s="125"/>
      <c r="EL28" s="125"/>
      <c r="EM28" s="125"/>
      <c r="EN28" s="125"/>
      <c r="EO28" s="125"/>
      <c r="EP28" s="125"/>
      <c r="EQ28" s="125"/>
      <c r="ER28" s="125"/>
      <c r="ES28" s="125"/>
      <c r="ET28" s="125"/>
      <c r="EU28" s="88"/>
      <c r="EV28" s="125"/>
      <c r="EW28" s="125"/>
      <c r="EX28" s="125"/>
      <c r="EY28" s="125"/>
      <c r="EZ28" s="125"/>
      <c r="FA28" s="125"/>
      <c r="FB28" s="125"/>
      <c r="FC28" s="125"/>
      <c r="FD28" s="125"/>
      <c r="FE28" s="125"/>
      <c r="FF28" s="125"/>
      <c r="FG28" s="125"/>
      <c r="FH28" s="88"/>
      <c r="FI28" s="125"/>
      <c r="FJ28" s="125"/>
      <c r="FK28" s="125"/>
      <c r="FL28" s="125"/>
      <c r="FM28" s="125"/>
      <c r="FN28" s="125"/>
      <c r="FO28" s="125"/>
      <c r="FP28" s="125"/>
      <c r="FQ28" s="125"/>
      <c r="FR28" s="125"/>
      <c r="FS28" s="125"/>
      <c r="FT28" s="88"/>
      <c r="FU28" s="125"/>
      <c r="FV28" s="125"/>
      <c r="FW28" s="125"/>
      <c r="FX28" s="125"/>
      <c r="FY28" s="125"/>
      <c r="FZ28" s="125"/>
      <c r="GA28" s="125"/>
      <c r="GB28" s="125"/>
      <c r="GC28" s="125"/>
      <c r="GD28" s="125"/>
      <c r="GE28" s="125"/>
      <c r="GF28" s="125"/>
      <c r="GG28" s="125"/>
      <c r="GH28" s="125"/>
      <c r="GI28" s="88"/>
      <c r="GJ28" s="125"/>
      <c r="GK28" s="125"/>
      <c r="GL28" s="125"/>
      <c r="GM28" s="125"/>
      <c r="GN28" s="125"/>
      <c r="GO28" s="125"/>
      <c r="GP28" s="125"/>
      <c r="GQ28" s="125"/>
      <c r="GR28" s="125"/>
      <c r="GS28" s="125"/>
      <c r="GT28" s="125"/>
      <c r="GU28" s="125"/>
      <c r="GV28" s="125"/>
      <c r="GW28" s="125"/>
      <c r="GX28" s="88"/>
      <c r="GY28" s="125"/>
      <c r="GZ28" s="125"/>
      <c r="HA28" s="125"/>
      <c r="HB28" s="125"/>
      <c r="HC28" s="125"/>
      <c r="HD28" s="125"/>
      <c r="HE28" s="125"/>
      <c r="HF28" s="125"/>
      <c r="HG28" s="125"/>
      <c r="HH28" s="125"/>
      <c r="HI28" s="125"/>
      <c r="HJ28" s="125"/>
      <c r="HK28" s="88"/>
      <c r="HL28" s="125"/>
      <c r="HM28" s="125"/>
      <c r="HN28" s="125"/>
      <c r="HO28" s="125"/>
      <c r="HP28" s="125"/>
      <c r="HQ28" s="125"/>
      <c r="HR28" s="125"/>
      <c r="HS28" s="125"/>
      <c r="HT28" s="125"/>
      <c r="HU28" s="125"/>
      <c r="HV28" s="125"/>
      <c r="HW28" s="125"/>
      <c r="HX28" s="88"/>
      <c r="HY28" s="125"/>
      <c r="HZ28" s="125"/>
      <c r="IA28" s="125"/>
      <c r="IB28" s="125"/>
      <c r="IC28" s="125"/>
      <c r="ID28" s="125"/>
      <c r="IE28" s="125"/>
      <c r="IF28" s="125"/>
      <c r="IG28" s="125"/>
      <c r="IH28" s="125"/>
      <c r="II28" s="125"/>
      <c r="IJ28" s="125"/>
      <c r="IK28" s="88"/>
      <c r="IL28" s="125"/>
      <c r="IM28" s="125"/>
      <c r="IN28" s="125"/>
      <c r="IO28" s="125"/>
      <c r="IP28" s="125"/>
      <c r="IQ28" s="125"/>
      <c r="IR28" s="125"/>
      <c r="IS28" s="125"/>
      <c r="IT28" s="125"/>
      <c r="IU28" s="125"/>
      <c r="IV28" s="125"/>
      <c r="IW28" s="125"/>
      <c r="IX28" s="88"/>
      <c r="IY28" s="126"/>
      <c r="IZ28" s="126"/>
      <c r="JA28" s="126"/>
      <c r="JB28" s="126"/>
      <c r="JC28" s="126"/>
      <c r="JD28" s="126"/>
      <c r="JE28" s="125"/>
      <c r="JF28" s="125"/>
      <c r="JG28" s="125"/>
      <c r="JH28" s="125"/>
      <c r="JI28" s="125"/>
      <c r="JJ28" s="125"/>
      <c r="JK28" s="88"/>
      <c r="JL28" s="125"/>
      <c r="JM28" s="125"/>
      <c r="JN28" s="125"/>
      <c r="JO28" s="125"/>
      <c r="JP28" s="125"/>
      <c r="JQ28" s="125"/>
      <c r="JR28" s="125"/>
      <c r="JS28" s="125"/>
      <c r="JT28" s="125"/>
      <c r="JU28" s="125"/>
      <c r="JV28" s="125"/>
      <c r="JW28" s="125"/>
      <c r="JX28" s="125"/>
      <c r="JY28" s="125"/>
      <c r="JZ28" s="125"/>
      <c r="KA28" s="125"/>
    </row>
    <row r="29" spans="1:287" s="117" customFormat="1" ht="11.25" customHeight="1" x14ac:dyDescent="0.15">
      <c r="A29" s="124" t="s">
        <v>34</v>
      </c>
      <c r="B29" s="125">
        <v>471463286</v>
      </c>
      <c r="C29" s="125">
        <v>5808692116.0047016</v>
      </c>
      <c r="D29" s="125">
        <v>469780773</v>
      </c>
      <c r="E29" s="125">
        <v>5377289303.1417017</v>
      </c>
      <c r="F29" s="125">
        <v>6896670675.8026905</v>
      </c>
      <c r="G29" s="125">
        <v>1682513</v>
      </c>
      <c r="H29" s="125">
        <v>431402812.86299998</v>
      </c>
      <c r="I29" s="125">
        <v>305032734</v>
      </c>
      <c r="J29" s="125">
        <v>489606467</v>
      </c>
      <c r="K29" s="125">
        <v>4229773614.6152</v>
      </c>
      <c r="L29" s="125">
        <v>5354358384.0500002</v>
      </c>
      <c r="M29" s="125">
        <v>3821237</v>
      </c>
      <c r="N29" s="125">
        <v>37262542</v>
      </c>
      <c r="O29" s="82" t="s">
        <v>34</v>
      </c>
      <c r="P29" s="125">
        <v>1669368519.5569999</v>
      </c>
      <c r="Q29" s="125">
        <v>1896179549.01</v>
      </c>
      <c r="R29" s="125">
        <v>239850365</v>
      </c>
      <c r="S29" s="125">
        <v>344002675</v>
      </c>
      <c r="T29" s="125">
        <v>2032544854.8912001</v>
      </c>
      <c r="U29" s="125">
        <v>2715083563.3300004</v>
      </c>
      <c r="V29" s="125">
        <v>61361132</v>
      </c>
      <c r="W29" s="125">
        <v>108341250</v>
      </c>
      <c r="X29" s="125">
        <v>527860240.167</v>
      </c>
      <c r="Y29" s="125">
        <v>743095271.71000004</v>
      </c>
      <c r="Z29" s="125">
        <v>147382957</v>
      </c>
      <c r="AA29" s="125">
        <v>179990426</v>
      </c>
      <c r="AB29" s="125">
        <v>990686310.57000017</v>
      </c>
      <c r="AC29" s="125">
        <v>1351362862.5699999</v>
      </c>
      <c r="AD29" s="82" t="s">
        <v>34</v>
      </c>
      <c r="AE29" s="125">
        <v>3430517</v>
      </c>
      <c r="AF29" s="125">
        <v>85972361</v>
      </c>
      <c r="AG29" s="125">
        <v>26916342.583000001</v>
      </c>
      <c r="AH29" s="125">
        <v>56941221.806999996</v>
      </c>
      <c r="AI29" s="125">
        <v>240039</v>
      </c>
      <c r="AJ29" s="125">
        <v>1506127</v>
      </c>
      <c r="AK29" s="125">
        <v>12678630.100500001</v>
      </c>
      <c r="AL29" s="125">
        <v>17205796.079999998</v>
      </c>
      <c r="AM29" s="125">
        <v>2084</v>
      </c>
      <c r="AN29" s="125">
        <v>59205</v>
      </c>
      <c r="AO29" s="125">
        <v>20925.081000000002</v>
      </c>
      <c r="AP29" s="125">
        <v>16326748</v>
      </c>
      <c r="AQ29" s="125">
        <v>82609673.199000001</v>
      </c>
      <c r="AR29" s="125">
        <v>116795457.2636905</v>
      </c>
      <c r="AS29" s="125">
        <v>146</v>
      </c>
      <c r="AT29" s="125">
        <v>6954.0320000000002</v>
      </c>
      <c r="AU29" s="125">
        <v>6954.0320000000002</v>
      </c>
      <c r="AV29" s="82" t="s">
        <v>34</v>
      </c>
      <c r="AW29" s="125">
        <v>183744</v>
      </c>
      <c r="AX29" s="125">
        <v>14063424.567</v>
      </c>
      <c r="AY29" s="125">
        <v>20387</v>
      </c>
      <c r="AZ29" s="125">
        <v>1194080.2879999999</v>
      </c>
      <c r="BA29" s="125">
        <v>45159</v>
      </c>
      <c r="BB29" s="125">
        <v>2572235.645</v>
      </c>
      <c r="BC29" s="125">
        <v>20867</v>
      </c>
      <c r="BD29" s="125">
        <v>934798.6320000001</v>
      </c>
      <c r="BE29" s="125">
        <v>1077381</v>
      </c>
      <c r="BF29" s="125">
        <v>35778567</v>
      </c>
      <c r="BG29" s="125">
        <v>193494211.396</v>
      </c>
      <c r="BH29" s="125">
        <v>38490</v>
      </c>
      <c r="BI29" s="125">
        <v>1922478.085</v>
      </c>
      <c r="BJ29" s="125">
        <v>399008</v>
      </c>
      <c r="BK29" s="125">
        <v>167505916.574</v>
      </c>
      <c r="BL29" s="82" t="s">
        <v>34</v>
      </c>
      <c r="BM29" s="125">
        <v>167634</v>
      </c>
      <c r="BN29" s="125">
        <v>13934074</v>
      </c>
      <c r="BO29" s="125">
        <v>68480206.807999998</v>
      </c>
      <c r="BP29" s="125">
        <v>315869</v>
      </c>
      <c r="BQ29" s="125">
        <v>8329478.7690000003</v>
      </c>
      <c r="BR29" s="125">
        <v>209963</v>
      </c>
      <c r="BS29" s="125">
        <v>7499675.4629999995</v>
      </c>
      <c r="BT29" s="125">
        <v>76</v>
      </c>
      <c r="BU29" s="125">
        <v>3159.5970000000002</v>
      </c>
      <c r="BV29" s="125">
        <v>795989</v>
      </c>
      <c r="BW29" s="125">
        <v>34593693.364</v>
      </c>
      <c r="BX29" s="125">
        <v>520000</v>
      </c>
      <c r="BY29" s="125">
        <v>23586983.623999998</v>
      </c>
      <c r="BZ29" s="125">
        <v>275989</v>
      </c>
      <c r="CA29" s="125">
        <v>11006709.74</v>
      </c>
      <c r="CB29" s="82" t="s">
        <v>34</v>
      </c>
      <c r="CC29" s="125">
        <v>164804393</v>
      </c>
      <c r="CD29" s="125">
        <v>258990226</v>
      </c>
      <c r="CE29" s="125">
        <v>2273068774.1701002</v>
      </c>
      <c r="CF29" s="125">
        <v>2916375193.4799995</v>
      </c>
      <c r="CG29" s="125">
        <v>1892427</v>
      </c>
      <c r="CH29" s="125">
        <v>17025261</v>
      </c>
      <c r="CI29" s="125">
        <v>856654541.62499988</v>
      </c>
      <c r="CJ29" s="125">
        <v>973398721.54999995</v>
      </c>
      <c r="CK29" s="125">
        <v>127423018</v>
      </c>
      <c r="CL29" s="125">
        <v>176562134</v>
      </c>
      <c r="CM29" s="125">
        <v>1097993670.2921</v>
      </c>
      <c r="CN29" s="125">
        <v>1489845647.74</v>
      </c>
      <c r="CO29" s="82" t="s">
        <v>34</v>
      </c>
      <c r="CP29" s="125">
        <v>35488948</v>
      </c>
      <c r="CQ29" s="125">
        <v>65402831</v>
      </c>
      <c r="CR29" s="125">
        <v>318420562.25299996</v>
      </c>
      <c r="CS29" s="125">
        <v>453130824.19000006</v>
      </c>
      <c r="CT29" s="125">
        <v>77142352</v>
      </c>
      <c r="CU29" s="125">
        <v>90544032</v>
      </c>
      <c r="CV29" s="125">
        <v>547950803.96899998</v>
      </c>
      <c r="CW29" s="125">
        <v>758691846.63</v>
      </c>
      <c r="CX29" s="125">
        <v>1737836</v>
      </c>
      <c r="CY29" s="125">
        <v>38632368</v>
      </c>
      <c r="CZ29" s="125">
        <v>12092525.025</v>
      </c>
      <c r="DA29" s="125">
        <v>25761305.982000001</v>
      </c>
      <c r="DB29" s="82" t="s">
        <v>34</v>
      </c>
      <c r="DC29" s="125">
        <v>37477</v>
      </c>
      <c r="DD29" s="125">
        <v>250018</v>
      </c>
      <c r="DE29" s="125">
        <v>2074823.5229999998</v>
      </c>
      <c r="DF29" s="125">
        <v>2877172.5000000005</v>
      </c>
      <c r="DG29" s="125">
        <v>1184</v>
      </c>
      <c r="DH29" s="125">
        <v>30154</v>
      </c>
      <c r="DI29" s="125">
        <v>11221.372999999998</v>
      </c>
      <c r="DJ29" s="125">
        <v>10999631</v>
      </c>
      <c r="DK29" s="125">
        <v>52612634.145000003</v>
      </c>
      <c r="DL29" s="125">
        <v>74702805.091000006</v>
      </c>
      <c r="DM29" s="125">
        <v>63</v>
      </c>
      <c r="DN29" s="125">
        <v>4217.6219999999994</v>
      </c>
      <c r="DO29" s="125">
        <v>4217.6219999999994</v>
      </c>
      <c r="DP29" s="82" t="s">
        <v>34</v>
      </c>
      <c r="DQ29" s="125">
        <v>108202</v>
      </c>
      <c r="DR29" s="125">
        <v>8428329.3379999995</v>
      </c>
      <c r="DS29" s="125">
        <v>12990</v>
      </c>
      <c r="DT29" s="125">
        <v>715298.68200000003</v>
      </c>
      <c r="DU29" s="125">
        <v>20635</v>
      </c>
      <c r="DV29" s="125">
        <v>888780.21799999988</v>
      </c>
      <c r="DW29" s="125">
        <v>11636</v>
      </c>
      <c r="DX29" s="125">
        <v>480247.22400000005</v>
      </c>
      <c r="DY29" s="125">
        <v>1450582</v>
      </c>
      <c r="DZ29" s="125">
        <v>49712641</v>
      </c>
      <c r="EA29" s="125">
        <v>339478662.28899997</v>
      </c>
      <c r="EB29" s="125">
        <v>1077381</v>
      </c>
      <c r="EC29" s="125">
        <v>35778567</v>
      </c>
      <c r="ED29" s="125">
        <v>193494211.396</v>
      </c>
      <c r="EE29" s="82" t="s">
        <v>34</v>
      </c>
      <c r="EF29" s="125">
        <v>23769</v>
      </c>
      <c r="EG29" s="125">
        <v>1186428.0850000002</v>
      </c>
      <c r="EH29" s="125">
        <v>181798</v>
      </c>
      <c r="EI29" s="125">
        <v>76317816</v>
      </c>
      <c r="EJ29" s="125">
        <v>167634</v>
      </c>
      <c r="EK29" s="125">
        <v>13934074</v>
      </c>
      <c r="EL29" s="125">
        <v>68480206.807999998</v>
      </c>
      <c r="EM29" s="125">
        <v>127003265</v>
      </c>
      <c r="EN29" s="125">
        <v>205970119</v>
      </c>
      <c r="EO29" s="125">
        <v>1642239923.9425004</v>
      </c>
      <c r="EP29" s="125">
        <v>2075452107.2199998</v>
      </c>
      <c r="EQ29" s="125">
        <v>1652554</v>
      </c>
      <c r="ER29" s="125">
        <v>16884800</v>
      </c>
      <c r="ES29" s="125">
        <v>660148324.1565001</v>
      </c>
      <c r="ET29" s="125">
        <v>757405123.29000008</v>
      </c>
      <c r="EU29" s="82" t="s">
        <v>34</v>
      </c>
      <c r="EV29" s="125">
        <v>101567786</v>
      </c>
      <c r="EW29" s="125">
        <v>150175764</v>
      </c>
      <c r="EX29" s="125">
        <v>794643723.34800005</v>
      </c>
      <c r="EY29" s="125">
        <v>1056012283.6200002</v>
      </c>
      <c r="EZ29" s="125">
        <v>23782925</v>
      </c>
      <c r="FA29" s="125">
        <v>38909555</v>
      </c>
      <c r="FB29" s="125">
        <v>187447876.43799999</v>
      </c>
      <c r="FC29" s="125">
        <v>262034700.30999997</v>
      </c>
      <c r="FD29" s="125">
        <v>63289037</v>
      </c>
      <c r="FE29" s="125">
        <v>81056283</v>
      </c>
      <c r="FF29" s="125">
        <v>370042162.78799993</v>
      </c>
      <c r="FG29" s="125">
        <v>501858887.40999997</v>
      </c>
      <c r="FH29" s="82" t="s">
        <v>34</v>
      </c>
      <c r="FI29" s="125">
        <v>1429039</v>
      </c>
      <c r="FJ29" s="125">
        <v>39054006</v>
      </c>
      <c r="FK29" s="125">
        <v>12149318.896999998</v>
      </c>
      <c r="FL29" s="125">
        <v>25560250.245999996</v>
      </c>
      <c r="FM29" s="125">
        <v>189889</v>
      </c>
      <c r="FN29" s="125">
        <v>1155544</v>
      </c>
      <c r="FO29" s="125">
        <v>9621224.6685000006</v>
      </c>
      <c r="FP29" s="125">
        <v>13187623.619999999</v>
      </c>
      <c r="FQ29" s="125">
        <v>900</v>
      </c>
      <c r="FR29" s="125">
        <v>29051</v>
      </c>
      <c r="FS29" s="125">
        <v>9703.7079999999987</v>
      </c>
      <c r="FT29" s="82" t="s">
        <v>34</v>
      </c>
      <c r="FU29" s="125">
        <v>5327117</v>
      </c>
      <c r="FV29" s="125">
        <v>29997039.054000001</v>
      </c>
      <c r="FW29" s="125">
        <v>42092652.173</v>
      </c>
      <c r="FX29" s="125">
        <v>83</v>
      </c>
      <c r="FY29" s="125">
        <v>2736.41</v>
      </c>
      <c r="FZ29" s="125">
        <v>2736.41</v>
      </c>
      <c r="GA29" s="125">
        <v>75542</v>
      </c>
      <c r="GB29" s="125">
        <v>5635095.2289999994</v>
      </c>
      <c r="GC29" s="125">
        <v>7397</v>
      </c>
      <c r="GD29" s="125">
        <v>478781.60599999991</v>
      </c>
      <c r="GE29" s="125">
        <v>24524</v>
      </c>
      <c r="GF29" s="125">
        <v>1683455.4269999999</v>
      </c>
      <c r="GG29" s="125">
        <v>9231</v>
      </c>
      <c r="GH29" s="125">
        <v>454551.40799999994</v>
      </c>
      <c r="GI29" s="82" t="s">
        <v>34</v>
      </c>
      <c r="GJ29" s="125">
        <v>231931</v>
      </c>
      <c r="GK29" s="125">
        <v>91924150.574000016</v>
      </c>
      <c r="GL29" s="125">
        <v>14721</v>
      </c>
      <c r="GM29" s="125">
        <v>736050</v>
      </c>
      <c r="GN29" s="125">
        <v>217210</v>
      </c>
      <c r="GO29" s="125">
        <v>91188100.574000016</v>
      </c>
      <c r="GP29" s="125">
        <v>31301729</v>
      </c>
      <c r="GQ29" s="125">
        <v>51314127</v>
      </c>
      <c r="GR29" s="125">
        <v>388493081.75</v>
      </c>
      <c r="GS29" s="125">
        <v>465790611.87</v>
      </c>
      <c r="GT29" s="125">
        <v>463166</v>
      </c>
      <c r="GU29" s="125">
        <v>2968138</v>
      </c>
      <c r="GV29" s="125">
        <v>166409344.75099999</v>
      </c>
      <c r="GW29" s="125">
        <v>188651720.58000001</v>
      </c>
      <c r="GX29" s="82" t="s">
        <v>34</v>
      </c>
      <c r="GY29" s="125">
        <v>27320710</v>
      </c>
      <c r="GZ29" s="125">
        <v>43529637</v>
      </c>
      <c r="HA29" s="125">
        <v>195784946.59100002</v>
      </c>
      <c r="HB29" s="125">
        <v>244325712.85000002</v>
      </c>
      <c r="HC29" s="125">
        <v>3517853</v>
      </c>
      <c r="HD29" s="125">
        <v>4816352</v>
      </c>
      <c r="HE29" s="125">
        <v>26298790.407999996</v>
      </c>
      <c r="HF29" s="125">
        <v>32813178.439999994</v>
      </c>
      <c r="HG29" s="125">
        <v>18652132</v>
      </c>
      <c r="HH29" s="125">
        <v>27228847</v>
      </c>
      <c r="HI29" s="125">
        <v>75336323.28899999</v>
      </c>
      <c r="HJ29" s="125">
        <v>93917475.700000018</v>
      </c>
      <c r="HK29" s="82" t="s">
        <v>34</v>
      </c>
      <c r="HL29" s="125">
        <v>348991</v>
      </c>
      <c r="HM29" s="125">
        <v>5215938</v>
      </c>
      <c r="HN29" s="125">
        <v>1535011.115</v>
      </c>
      <c r="HO29" s="125">
        <v>3360171.1120000007</v>
      </c>
      <c r="HP29" s="125">
        <v>37721</v>
      </c>
      <c r="HQ29" s="125">
        <v>230126</v>
      </c>
      <c r="HR29" s="125">
        <v>2283017.2640000004</v>
      </c>
      <c r="HS29" s="125">
        <v>2849722.5700000003</v>
      </c>
      <c r="HT29" s="125">
        <v>10596992</v>
      </c>
      <c r="HU29" s="125">
        <v>20004206</v>
      </c>
      <c r="HV29" s="125">
        <v>257254779.58900002</v>
      </c>
      <c r="HW29" s="125">
        <v>291774067.99000001</v>
      </c>
      <c r="HX29" s="82" t="s">
        <v>34</v>
      </c>
      <c r="HY29" s="125">
        <v>224575</v>
      </c>
      <c r="HZ29" s="125">
        <v>2818669</v>
      </c>
      <c r="IA29" s="125">
        <v>124880889.2045</v>
      </c>
      <c r="IB29" s="125">
        <v>134361156.64999998</v>
      </c>
      <c r="IC29" s="125">
        <v>8741310</v>
      </c>
      <c r="ID29" s="125">
        <v>14007982</v>
      </c>
      <c r="IE29" s="125">
        <v>114336450.3335</v>
      </c>
      <c r="IF29" s="125">
        <v>135111897.61000001</v>
      </c>
      <c r="IG29" s="125">
        <v>1631107</v>
      </c>
      <c r="IH29" s="125">
        <v>3177555</v>
      </c>
      <c r="II29" s="125">
        <v>18037440.051000003</v>
      </c>
      <c r="IJ29" s="125">
        <v>22301013.729999997</v>
      </c>
      <c r="IK29" s="82" t="s">
        <v>34</v>
      </c>
      <c r="IL29" s="125">
        <v>5614094</v>
      </c>
      <c r="IM29" s="125">
        <v>6790883</v>
      </c>
      <c r="IN29" s="125">
        <v>59371148.904999994</v>
      </c>
      <c r="IO29" s="125">
        <v>72351809.030000001</v>
      </c>
      <c r="IP29" s="125">
        <v>214311</v>
      </c>
      <c r="IQ29" s="125">
        <v>7018433</v>
      </c>
      <c r="IR29" s="125">
        <v>2273051.8249999997</v>
      </c>
      <c r="IS29" s="125">
        <v>4759024.0510000009</v>
      </c>
      <c r="IT29" s="125">
        <v>10531</v>
      </c>
      <c r="IU29" s="125">
        <v>84060</v>
      </c>
      <c r="IV29" s="125">
        <v>844146.91500000004</v>
      </c>
      <c r="IW29" s="125">
        <v>954499.98</v>
      </c>
      <c r="IX29" s="82" t="s">
        <v>34</v>
      </c>
      <c r="IY29" s="126">
        <v>2628084</v>
      </c>
      <c r="IZ29" s="126">
        <v>4641916</v>
      </c>
      <c r="JA29" s="126">
        <v>57210136.913599998</v>
      </c>
      <c r="JB29" s="126">
        <v>70757015.359999999</v>
      </c>
      <c r="JC29" s="126">
        <v>51681</v>
      </c>
      <c r="JD29" s="126">
        <v>533812</v>
      </c>
      <c r="JE29" s="125">
        <v>27684764.570999999</v>
      </c>
      <c r="JF29" s="125">
        <v>31014547.520000003</v>
      </c>
      <c r="JG29" s="125">
        <v>2118251</v>
      </c>
      <c r="JH29" s="125">
        <v>3256795</v>
      </c>
      <c r="JI29" s="125">
        <v>25571010.917600002</v>
      </c>
      <c r="JJ29" s="125">
        <v>34113734.359999999</v>
      </c>
      <c r="JK29" s="82" t="s">
        <v>34</v>
      </c>
      <c r="JL29" s="125">
        <v>458152</v>
      </c>
      <c r="JM29" s="125">
        <v>851309</v>
      </c>
      <c r="JN29" s="125">
        <v>3954361.4249999998</v>
      </c>
      <c r="JO29" s="125">
        <v>5628733.4799999995</v>
      </c>
      <c r="JP29" s="125">
        <v>1337474</v>
      </c>
      <c r="JQ29" s="125">
        <v>1599228</v>
      </c>
      <c r="JR29" s="125">
        <v>13322194.907999998</v>
      </c>
      <c r="JS29" s="125">
        <v>18460319.5</v>
      </c>
      <c r="JT29" s="125">
        <v>49331</v>
      </c>
      <c r="JU29" s="125">
        <v>1267554</v>
      </c>
      <c r="JV29" s="125">
        <v>401446.83599999995</v>
      </c>
      <c r="JW29" s="125">
        <v>860641.52800000005</v>
      </c>
      <c r="JX29" s="125">
        <v>2142</v>
      </c>
      <c r="JY29" s="125">
        <v>16505</v>
      </c>
      <c r="JZ29" s="125">
        <v>138434.99400000001</v>
      </c>
      <c r="KA29" s="125">
        <v>186499.97999999998</v>
      </c>
    </row>
    <row r="30" spans="1:287" s="117" customFormat="1" ht="18" customHeight="1" x14ac:dyDescent="0.15">
      <c r="A30" s="132"/>
      <c r="B30" s="125"/>
      <c r="C30" s="125"/>
      <c r="D30" s="125"/>
      <c r="E30" s="125"/>
      <c r="F30" s="125"/>
      <c r="G30" s="125"/>
      <c r="H30" s="125"/>
      <c r="I30" s="125"/>
      <c r="J30" s="125"/>
      <c r="K30" s="125"/>
      <c r="L30" s="125"/>
      <c r="M30" s="125"/>
      <c r="N30" s="125"/>
      <c r="O30" s="88"/>
      <c r="P30" s="125"/>
      <c r="Q30" s="125"/>
      <c r="R30" s="125"/>
      <c r="S30" s="125"/>
      <c r="T30" s="125"/>
      <c r="U30" s="125"/>
      <c r="V30" s="125"/>
      <c r="W30" s="125"/>
      <c r="X30" s="125"/>
      <c r="Y30" s="125"/>
      <c r="Z30" s="125"/>
      <c r="AA30" s="125"/>
      <c r="AB30" s="125"/>
      <c r="AC30" s="125"/>
      <c r="AD30" s="88"/>
      <c r="AE30" s="125"/>
      <c r="AF30" s="125"/>
      <c r="AG30" s="125"/>
      <c r="AH30" s="125"/>
      <c r="AI30" s="125"/>
      <c r="AJ30" s="125"/>
      <c r="AK30" s="125"/>
      <c r="AL30" s="125"/>
      <c r="AM30" s="125"/>
      <c r="AN30" s="125"/>
      <c r="AO30" s="125"/>
      <c r="AP30" s="125"/>
      <c r="AQ30" s="125"/>
      <c r="AR30" s="125"/>
      <c r="AS30" s="125"/>
      <c r="AT30" s="125"/>
      <c r="AU30" s="125"/>
      <c r="AV30" s="88"/>
      <c r="AW30" s="125"/>
      <c r="AX30" s="125"/>
      <c r="AY30" s="125"/>
      <c r="AZ30" s="125"/>
      <c r="BA30" s="125"/>
      <c r="BB30" s="125"/>
      <c r="BC30" s="125"/>
      <c r="BD30" s="125"/>
      <c r="BE30" s="125"/>
      <c r="BF30" s="125"/>
      <c r="BG30" s="125"/>
      <c r="BH30" s="125"/>
      <c r="BI30" s="125"/>
      <c r="BJ30" s="125"/>
      <c r="BK30" s="125"/>
      <c r="BL30" s="88"/>
      <c r="BM30" s="125"/>
      <c r="BN30" s="125"/>
      <c r="BO30" s="125"/>
      <c r="BP30" s="125"/>
      <c r="BQ30" s="125"/>
      <c r="BR30" s="125"/>
      <c r="BS30" s="125"/>
      <c r="BT30" s="125"/>
      <c r="BU30" s="125"/>
      <c r="BV30" s="133"/>
      <c r="BW30" s="133"/>
      <c r="BX30" s="133"/>
      <c r="BY30" s="133"/>
      <c r="BZ30" s="133"/>
      <c r="CA30" s="133"/>
      <c r="CB30" s="88"/>
      <c r="CC30" s="125"/>
      <c r="CD30" s="125"/>
      <c r="CE30" s="125"/>
      <c r="CF30" s="125"/>
      <c r="CG30" s="125"/>
      <c r="CH30" s="125"/>
      <c r="CI30" s="125"/>
      <c r="CJ30" s="125"/>
      <c r="CK30" s="125"/>
      <c r="CL30" s="125"/>
      <c r="CM30" s="125"/>
      <c r="CN30" s="125"/>
      <c r="CO30" s="88"/>
      <c r="CP30" s="125"/>
      <c r="CQ30" s="125"/>
      <c r="CR30" s="125"/>
      <c r="CS30" s="125"/>
      <c r="CT30" s="125"/>
      <c r="CU30" s="125"/>
      <c r="CV30" s="125"/>
      <c r="CW30" s="125"/>
      <c r="CX30" s="125"/>
      <c r="CY30" s="125"/>
      <c r="CZ30" s="125"/>
      <c r="DA30" s="125"/>
      <c r="DB30" s="88"/>
      <c r="DC30" s="125"/>
      <c r="DD30" s="125"/>
      <c r="DE30" s="125"/>
      <c r="DF30" s="125"/>
      <c r="DG30" s="125"/>
      <c r="DH30" s="125"/>
      <c r="DI30" s="125"/>
      <c r="DJ30" s="125"/>
      <c r="DK30" s="125"/>
      <c r="DL30" s="125"/>
      <c r="DM30" s="125"/>
      <c r="DN30" s="125"/>
      <c r="DO30" s="125"/>
      <c r="DP30" s="88"/>
      <c r="DQ30" s="125"/>
      <c r="DR30" s="125"/>
      <c r="DS30" s="125"/>
      <c r="DT30" s="125"/>
      <c r="DU30" s="125"/>
      <c r="DV30" s="125"/>
      <c r="DW30" s="125"/>
      <c r="DX30" s="125"/>
      <c r="DY30" s="125"/>
      <c r="DZ30" s="125"/>
      <c r="EA30" s="125"/>
      <c r="EB30" s="125"/>
      <c r="EC30" s="125"/>
      <c r="ED30" s="125"/>
      <c r="EE30" s="88"/>
      <c r="EF30" s="125"/>
      <c r="EG30" s="125"/>
      <c r="EH30" s="125"/>
      <c r="EI30" s="125"/>
      <c r="EJ30" s="125"/>
      <c r="EK30" s="125"/>
      <c r="EL30" s="125"/>
      <c r="EM30" s="125"/>
      <c r="EN30" s="125"/>
      <c r="EO30" s="125"/>
      <c r="EP30" s="125"/>
      <c r="EQ30" s="125"/>
      <c r="ER30" s="125"/>
      <c r="ES30" s="125"/>
      <c r="ET30" s="125"/>
      <c r="EU30" s="88"/>
      <c r="EV30" s="125"/>
      <c r="EW30" s="125"/>
      <c r="EX30" s="125"/>
      <c r="EY30" s="125"/>
      <c r="EZ30" s="125"/>
      <c r="FA30" s="125"/>
      <c r="FB30" s="125"/>
      <c r="FC30" s="125"/>
      <c r="FD30" s="125"/>
      <c r="FE30" s="125"/>
      <c r="FF30" s="125"/>
      <c r="FG30" s="125"/>
      <c r="FH30" s="88"/>
      <c r="FI30" s="125"/>
      <c r="FJ30" s="125"/>
      <c r="FK30" s="125"/>
      <c r="FL30" s="125"/>
      <c r="FM30" s="125"/>
      <c r="FN30" s="125"/>
      <c r="FO30" s="125"/>
      <c r="FP30" s="125"/>
      <c r="FQ30" s="125"/>
      <c r="FR30" s="125"/>
      <c r="FS30" s="125"/>
      <c r="FT30" s="88"/>
      <c r="FU30" s="125"/>
      <c r="FV30" s="125"/>
      <c r="FW30" s="125"/>
      <c r="FX30" s="125"/>
      <c r="FY30" s="125"/>
      <c r="FZ30" s="125"/>
      <c r="GA30" s="125"/>
      <c r="GB30" s="125"/>
      <c r="GC30" s="125"/>
      <c r="GD30" s="125"/>
      <c r="GE30" s="125"/>
      <c r="GF30" s="125"/>
      <c r="GG30" s="125"/>
      <c r="GH30" s="125"/>
      <c r="GI30" s="88"/>
      <c r="GJ30" s="125"/>
      <c r="GK30" s="125"/>
      <c r="GL30" s="125"/>
      <c r="GM30" s="125"/>
      <c r="GN30" s="125"/>
      <c r="GO30" s="125"/>
      <c r="GP30" s="125"/>
      <c r="GQ30" s="125"/>
      <c r="GR30" s="125"/>
      <c r="GS30" s="125"/>
      <c r="GT30" s="125"/>
      <c r="GU30" s="125"/>
      <c r="GV30" s="125"/>
      <c r="GW30" s="125"/>
      <c r="GX30" s="88"/>
      <c r="GY30" s="125"/>
      <c r="GZ30" s="125"/>
      <c r="HA30" s="125"/>
      <c r="HB30" s="125"/>
      <c r="HC30" s="125"/>
      <c r="HD30" s="125"/>
      <c r="HE30" s="125"/>
      <c r="HF30" s="125"/>
      <c r="HG30" s="125"/>
      <c r="HH30" s="125"/>
      <c r="HI30" s="125"/>
      <c r="HJ30" s="125"/>
      <c r="HK30" s="88"/>
      <c r="HL30" s="125"/>
      <c r="HM30" s="125"/>
      <c r="HN30" s="125"/>
      <c r="HO30" s="125"/>
      <c r="HP30" s="125"/>
      <c r="HQ30" s="125"/>
      <c r="HR30" s="125"/>
      <c r="HS30" s="125"/>
      <c r="HT30" s="125"/>
      <c r="HU30" s="125"/>
      <c r="HV30" s="125"/>
      <c r="HW30" s="125"/>
      <c r="HX30" s="88"/>
      <c r="HY30" s="125"/>
      <c r="HZ30" s="125"/>
      <c r="IA30" s="125"/>
      <c r="IB30" s="125"/>
      <c r="IC30" s="125"/>
      <c r="ID30" s="125"/>
      <c r="IE30" s="125"/>
      <c r="IF30" s="125"/>
      <c r="IG30" s="125"/>
      <c r="IH30" s="125"/>
      <c r="II30" s="125"/>
      <c r="IJ30" s="125"/>
      <c r="IK30" s="88"/>
      <c r="IL30" s="125"/>
      <c r="IM30" s="125"/>
      <c r="IN30" s="125"/>
      <c r="IO30" s="125"/>
      <c r="IP30" s="125"/>
      <c r="IQ30" s="125"/>
      <c r="IR30" s="125"/>
      <c r="IS30" s="125"/>
      <c r="IT30" s="125"/>
      <c r="IU30" s="125"/>
      <c r="IV30" s="125"/>
      <c r="IW30" s="125"/>
      <c r="IX30" s="88"/>
      <c r="IY30" s="126"/>
      <c r="IZ30" s="126"/>
      <c r="JA30" s="126"/>
      <c r="JB30" s="126"/>
      <c r="JC30" s="126"/>
      <c r="JD30" s="126"/>
      <c r="JE30" s="125"/>
      <c r="JF30" s="125"/>
      <c r="JG30" s="125"/>
      <c r="JH30" s="125"/>
      <c r="JI30" s="125"/>
      <c r="JJ30" s="125"/>
      <c r="JK30" s="88"/>
      <c r="JL30" s="125"/>
      <c r="JM30" s="125"/>
      <c r="JN30" s="125"/>
      <c r="JO30" s="125"/>
      <c r="JP30" s="125"/>
      <c r="JQ30" s="125"/>
      <c r="JR30" s="125"/>
      <c r="JS30" s="125"/>
      <c r="JT30" s="125"/>
      <c r="JU30" s="125"/>
      <c r="JV30" s="125"/>
      <c r="JW30" s="125"/>
      <c r="JX30" s="125"/>
      <c r="JY30" s="125"/>
      <c r="JZ30" s="125"/>
      <c r="KA30" s="125"/>
    </row>
    <row r="31" spans="1:287" s="117" customFormat="1" ht="11.25" customHeight="1" x14ac:dyDescent="0.15">
      <c r="A31" s="136" t="s">
        <v>36</v>
      </c>
      <c r="B31" s="125">
        <v>485824657</v>
      </c>
      <c r="C31" s="125">
        <v>5987479732.3609982</v>
      </c>
      <c r="D31" s="125">
        <v>484063075</v>
      </c>
      <c r="E31" s="125">
        <v>5541996930.980998</v>
      </c>
      <c r="F31" s="125">
        <v>7105024445.262578</v>
      </c>
      <c r="G31" s="125">
        <v>1761582</v>
      </c>
      <c r="H31" s="125">
        <v>445482801.37999994</v>
      </c>
      <c r="I31" s="125">
        <v>313691879</v>
      </c>
      <c r="J31" s="125">
        <v>496692616</v>
      </c>
      <c r="K31" s="125">
        <v>4394071881.7544994</v>
      </c>
      <c r="L31" s="125">
        <v>5552558259.5699997</v>
      </c>
      <c r="M31" s="125">
        <v>3863200</v>
      </c>
      <c r="N31" s="125">
        <v>37400127</v>
      </c>
      <c r="O31" s="137" t="s">
        <v>36</v>
      </c>
      <c r="P31" s="125">
        <v>1739169898.3454998</v>
      </c>
      <c r="Q31" s="125">
        <v>1972404616.9400001</v>
      </c>
      <c r="R31" s="125">
        <v>246016119</v>
      </c>
      <c r="S31" s="125">
        <v>349159828</v>
      </c>
      <c r="T31" s="125">
        <v>2106721928.5330002</v>
      </c>
      <c r="U31" s="125">
        <v>2808683342.6700001</v>
      </c>
      <c r="V31" s="125">
        <v>63812560</v>
      </c>
      <c r="W31" s="125">
        <v>110132661</v>
      </c>
      <c r="X31" s="125">
        <v>548180054.87599993</v>
      </c>
      <c r="Y31" s="125">
        <v>771470299.96000004</v>
      </c>
      <c r="Z31" s="125">
        <v>153008208</v>
      </c>
      <c r="AA31" s="125">
        <v>185221770</v>
      </c>
      <c r="AB31" s="125">
        <v>998405262.20850003</v>
      </c>
      <c r="AC31" s="125">
        <v>1358762297.8700001</v>
      </c>
      <c r="AD31" s="137" t="s">
        <v>36</v>
      </c>
      <c r="AE31" s="125">
        <v>3472782</v>
      </c>
      <c r="AF31" s="125">
        <v>85988841</v>
      </c>
      <c r="AG31" s="125">
        <v>19093133.109999999</v>
      </c>
      <c r="AH31" s="125">
        <v>56991392.136000007</v>
      </c>
      <c r="AI31" s="125">
        <v>281517</v>
      </c>
      <c r="AJ31" s="125">
        <v>1764248</v>
      </c>
      <c r="AK31" s="125">
        <v>15168795.684</v>
      </c>
      <c r="AL31" s="125">
        <v>20553300.488000002</v>
      </c>
      <c r="AM31" s="125">
        <v>1881</v>
      </c>
      <c r="AN31" s="125">
        <v>52814</v>
      </c>
      <c r="AO31" s="125">
        <v>24827.109999999993</v>
      </c>
      <c r="AP31" s="125">
        <v>16271242</v>
      </c>
      <c r="AQ31" s="125">
        <v>82107605.556999996</v>
      </c>
      <c r="AR31" s="125">
        <v>116151645.50857937</v>
      </c>
      <c r="AS31" s="125">
        <v>178</v>
      </c>
      <c r="AT31" s="125">
        <v>7549.6900000000005</v>
      </c>
      <c r="AU31" s="125">
        <v>7549.6900000000005</v>
      </c>
      <c r="AV31" s="137" t="s">
        <v>36</v>
      </c>
      <c r="AW31" s="125">
        <v>163132</v>
      </c>
      <c r="AX31" s="125">
        <v>12990827.652000003</v>
      </c>
      <c r="AY31" s="125">
        <v>19213</v>
      </c>
      <c r="AZ31" s="125">
        <v>1165930.8789999997</v>
      </c>
      <c r="BA31" s="125">
        <v>43051</v>
      </c>
      <c r="BB31" s="125">
        <v>2355447.3390000002</v>
      </c>
      <c r="BC31" s="125">
        <v>20166</v>
      </c>
      <c r="BD31" s="125">
        <v>910054.65600000008</v>
      </c>
      <c r="BE31" s="125">
        <v>1162789</v>
      </c>
      <c r="BF31" s="125">
        <v>38804058</v>
      </c>
      <c r="BG31" s="125">
        <v>210005032.73199999</v>
      </c>
      <c r="BH31" s="125">
        <v>39683</v>
      </c>
      <c r="BI31" s="125">
        <v>1980715.0970000001</v>
      </c>
      <c r="BJ31" s="125">
        <v>383469</v>
      </c>
      <c r="BK31" s="125">
        <v>160954674.57999998</v>
      </c>
      <c r="BL31" s="137" t="s">
        <v>36</v>
      </c>
      <c r="BM31" s="125">
        <v>175641</v>
      </c>
      <c r="BN31" s="125">
        <v>14618692</v>
      </c>
      <c r="BO31" s="125">
        <v>72542378.971000001</v>
      </c>
      <c r="BP31" s="125">
        <v>336562</v>
      </c>
      <c r="BQ31" s="125">
        <v>8171785.6559999995</v>
      </c>
      <c r="BR31" s="125">
        <v>225976</v>
      </c>
      <c r="BS31" s="125">
        <v>7520929.9100000001</v>
      </c>
      <c r="BT31" s="125">
        <v>70</v>
      </c>
      <c r="BU31" s="125">
        <v>2899.7750000000001</v>
      </c>
      <c r="BV31" s="125">
        <v>808100</v>
      </c>
      <c r="BW31" s="125">
        <v>33114976.091999996</v>
      </c>
      <c r="BX31" s="125">
        <v>518907</v>
      </c>
      <c r="BY31" s="125">
        <v>22328544.187000003</v>
      </c>
      <c r="BZ31" s="125">
        <v>289193</v>
      </c>
      <c r="CA31" s="125">
        <v>10786431.904999999</v>
      </c>
      <c r="CB31" s="137" t="s">
        <v>36</v>
      </c>
      <c r="CC31" s="125">
        <v>170953296</v>
      </c>
      <c r="CD31" s="125">
        <v>265165756</v>
      </c>
      <c r="CE31" s="125">
        <v>2372205562.052</v>
      </c>
      <c r="CF31" s="125">
        <v>3038682055.1399999</v>
      </c>
      <c r="CG31" s="125">
        <v>1930117</v>
      </c>
      <c r="CH31" s="125">
        <v>17166469</v>
      </c>
      <c r="CI31" s="125">
        <v>892212642.45000005</v>
      </c>
      <c r="CJ31" s="125">
        <v>1012509941.8699999</v>
      </c>
      <c r="CK31" s="125">
        <v>131997242</v>
      </c>
      <c r="CL31" s="125">
        <v>181356510</v>
      </c>
      <c r="CM31" s="125">
        <v>1149221313.0550001</v>
      </c>
      <c r="CN31" s="125">
        <v>1555470343.55</v>
      </c>
      <c r="CO31" s="137" t="s">
        <v>36</v>
      </c>
      <c r="CP31" s="125">
        <v>37025937</v>
      </c>
      <c r="CQ31" s="125">
        <v>66642777</v>
      </c>
      <c r="CR31" s="125">
        <v>330771606.54699999</v>
      </c>
      <c r="CS31" s="125">
        <v>470701769.72000003</v>
      </c>
      <c r="CT31" s="125">
        <v>80903670</v>
      </c>
      <c r="CU31" s="125">
        <v>94334549</v>
      </c>
      <c r="CV31" s="125">
        <v>553806189.46000004</v>
      </c>
      <c r="CW31" s="125">
        <v>764775394.95000005</v>
      </c>
      <c r="CX31" s="125">
        <v>1771241</v>
      </c>
      <c r="CY31" s="125">
        <v>38746473</v>
      </c>
      <c r="CZ31" s="125">
        <v>8454564.2440000009</v>
      </c>
      <c r="DA31" s="125">
        <v>25848492.093999997</v>
      </c>
      <c r="DB31" s="137" t="s">
        <v>36</v>
      </c>
      <c r="DC31" s="125">
        <v>45000</v>
      </c>
      <c r="DD31" s="125">
        <v>296184</v>
      </c>
      <c r="DE31" s="125">
        <v>2475377.5514999996</v>
      </c>
      <c r="DF31" s="125">
        <v>3423447.3749999995</v>
      </c>
      <c r="DG31" s="125">
        <v>1114</v>
      </c>
      <c r="DH31" s="125">
        <v>26159</v>
      </c>
      <c r="DI31" s="125">
        <v>12020.445</v>
      </c>
      <c r="DJ31" s="125">
        <v>11101416</v>
      </c>
      <c r="DK31" s="125">
        <v>52843674.299000002</v>
      </c>
      <c r="DL31" s="125">
        <v>75059135.609999999</v>
      </c>
      <c r="DM31" s="125">
        <v>66</v>
      </c>
      <c r="DN31" s="125">
        <v>2906.32</v>
      </c>
      <c r="DO31" s="125">
        <v>2906.32</v>
      </c>
      <c r="DP31" s="137" t="s">
        <v>36</v>
      </c>
      <c r="DQ31" s="125">
        <v>97797</v>
      </c>
      <c r="DR31" s="125">
        <v>7852674.7179999994</v>
      </c>
      <c r="DS31" s="125">
        <v>12406</v>
      </c>
      <c r="DT31" s="125">
        <v>706609.05200000014</v>
      </c>
      <c r="DU31" s="125">
        <v>20259</v>
      </c>
      <c r="DV31" s="125">
        <v>868516.75300000003</v>
      </c>
      <c r="DW31" s="125">
        <v>11537</v>
      </c>
      <c r="DX31" s="125">
        <v>482025.402</v>
      </c>
      <c r="DY31" s="125">
        <v>1548381</v>
      </c>
      <c r="DZ31" s="125">
        <v>53422750</v>
      </c>
      <c r="EA31" s="125">
        <v>361606896.58999997</v>
      </c>
      <c r="EB31" s="125">
        <v>1162789</v>
      </c>
      <c r="EC31" s="125">
        <v>38804058</v>
      </c>
      <c r="ED31" s="125">
        <v>210005032.73199999</v>
      </c>
      <c r="EE31" s="137" t="s">
        <v>36</v>
      </c>
      <c r="EF31" s="125">
        <v>24509</v>
      </c>
      <c r="EG31" s="125">
        <v>1222024.4569999999</v>
      </c>
      <c r="EH31" s="125">
        <v>185442</v>
      </c>
      <c r="EI31" s="125">
        <v>77837460.429999992</v>
      </c>
      <c r="EJ31" s="125">
        <v>175641</v>
      </c>
      <c r="EK31" s="125">
        <v>14618692</v>
      </c>
      <c r="EL31" s="125">
        <v>72542378.971000001</v>
      </c>
      <c r="EM31" s="125">
        <v>127427044</v>
      </c>
      <c r="EN31" s="125">
        <v>203691568</v>
      </c>
      <c r="EO31" s="125">
        <v>1659164735.507</v>
      </c>
      <c r="EP31" s="125">
        <v>2093516750.3500004</v>
      </c>
      <c r="EQ31" s="125">
        <v>1620940</v>
      </c>
      <c r="ER31" s="125">
        <v>16524634</v>
      </c>
      <c r="ES31" s="125">
        <v>671756218.42499995</v>
      </c>
      <c r="ET31" s="125">
        <v>768624027.37</v>
      </c>
      <c r="EU31" s="137" t="s">
        <v>36</v>
      </c>
      <c r="EV31" s="125">
        <v>101494594</v>
      </c>
      <c r="EW31" s="125">
        <v>148332193</v>
      </c>
      <c r="EX31" s="125">
        <v>795734069.04499984</v>
      </c>
      <c r="EY31" s="125">
        <v>1056937006.21</v>
      </c>
      <c r="EZ31" s="125">
        <v>24311510</v>
      </c>
      <c r="FA31" s="125">
        <v>38834741</v>
      </c>
      <c r="FB31" s="125">
        <v>191674448.03700003</v>
      </c>
      <c r="FC31" s="125">
        <v>267955716.76999998</v>
      </c>
      <c r="FD31" s="125">
        <v>64043649</v>
      </c>
      <c r="FE31" s="125">
        <v>81268620</v>
      </c>
      <c r="FF31" s="125">
        <v>365441002.23499995</v>
      </c>
      <c r="FG31" s="125">
        <v>494844137.50000006</v>
      </c>
      <c r="FH31" s="137" t="s">
        <v>36</v>
      </c>
      <c r="FI31" s="125">
        <v>1403951</v>
      </c>
      <c r="FJ31" s="125">
        <v>38123107</v>
      </c>
      <c r="FK31" s="125">
        <v>8597071.5789999999</v>
      </c>
      <c r="FL31" s="125">
        <v>24958050.617000002</v>
      </c>
      <c r="FM31" s="125">
        <v>220894</v>
      </c>
      <c r="FN31" s="125">
        <v>1338240</v>
      </c>
      <c r="FO31" s="125">
        <v>11425329.6095</v>
      </c>
      <c r="FP31" s="125">
        <v>15631954.373</v>
      </c>
      <c r="FQ31" s="125">
        <v>767</v>
      </c>
      <c r="FR31" s="125">
        <v>26655</v>
      </c>
      <c r="FS31" s="125">
        <v>12806.665000000001</v>
      </c>
      <c r="FT31" s="137" t="s">
        <v>36</v>
      </c>
      <c r="FU31" s="125">
        <v>5169826</v>
      </c>
      <c r="FV31" s="125">
        <v>29263931.257999998</v>
      </c>
      <c r="FW31" s="125">
        <v>41092509.905000001</v>
      </c>
      <c r="FX31" s="125">
        <v>112</v>
      </c>
      <c r="FY31" s="125">
        <v>4643.37</v>
      </c>
      <c r="FZ31" s="125">
        <v>4643.37</v>
      </c>
      <c r="GA31" s="125">
        <v>65335</v>
      </c>
      <c r="GB31" s="125">
        <v>5138152.9339999994</v>
      </c>
      <c r="GC31" s="125">
        <v>6807</v>
      </c>
      <c r="GD31" s="125">
        <v>459321.82699999993</v>
      </c>
      <c r="GE31" s="125">
        <v>22792</v>
      </c>
      <c r="GF31" s="125">
        <v>1486930.5860000001</v>
      </c>
      <c r="GG31" s="125">
        <v>8629</v>
      </c>
      <c r="GH31" s="125">
        <v>428029.25399999996</v>
      </c>
      <c r="GI31" s="137" t="s">
        <v>36</v>
      </c>
      <c r="GJ31" s="125">
        <v>213201</v>
      </c>
      <c r="GK31" s="125">
        <v>83875904.790000007</v>
      </c>
      <c r="GL31" s="125">
        <v>15174</v>
      </c>
      <c r="GM31" s="125">
        <v>758690.64</v>
      </c>
      <c r="GN31" s="125">
        <v>198027</v>
      </c>
      <c r="GO31" s="125">
        <v>83117214.150000006</v>
      </c>
      <c r="GP31" s="125">
        <v>30943845</v>
      </c>
      <c r="GQ31" s="125">
        <v>50047213</v>
      </c>
      <c r="GR31" s="125">
        <v>391211746.16899997</v>
      </c>
      <c r="GS31" s="125">
        <v>467936913.97000003</v>
      </c>
      <c r="GT31" s="125">
        <v>458056</v>
      </c>
      <c r="GU31" s="125">
        <v>2946084</v>
      </c>
      <c r="GV31" s="125">
        <v>172689536.28400001</v>
      </c>
      <c r="GW31" s="125">
        <v>195194836.13</v>
      </c>
      <c r="GX31" s="137" t="s">
        <v>36</v>
      </c>
      <c r="GY31" s="125">
        <v>26924719</v>
      </c>
      <c r="GZ31" s="125">
        <v>42317750</v>
      </c>
      <c r="HA31" s="125">
        <v>191623521.19499999</v>
      </c>
      <c r="HB31" s="125">
        <v>239173924.74000001</v>
      </c>
      <c r="HC31" s="125">
        <v>3561070</v>
      </c>
      <c r="HD31" s="125">
        <v>4783379</v>
      </c>
      <c r="HE31" s="125">
        <v>26898688.689999998</v>
      </c>
      <c r="HF31" s="125">
        <v>33568153.100000001</v>
      </c>
      <c r="HG31" s="125">
        <v>18598912</v>
      </c>
      <c r="HH31" s="125">
        <v>26877453</v>
      </c>
      <c r="HI31" s="125">
        <v>72464332.957000002</v>
      </c>
      <c r="HJ31" s="125">
        <v>90314305.070000008</v>
      </c>
      <c r="HK31" s="137" t="s">
        <v>36</v>
      </c>
      <c r="HL31" s="125">
        <v>344683</v>
      </c>
      <c r="HM31" s="125">
        <v>5156959</v>
      </c>
      <c r="HN31" s="125">
        <v>1081126.243</v>
      </c>
      <c r="HO31" s="125">
        <v>3328206.3829999999</v>
      </c>
      <c r="HP31" s="125">
        <v>42900</v>
      </c>
      <c r="HQ31" s="125">
        <v>260532</v>
      </c>
      <c r="HR31" s="125">
        <v>2794684.9440000001</v>
      </c>
      <c r="HS31" s="125">
        <v>3487164.9449999994</v>
      </c>
      <c r="HT31" s="125">
        <v>12098211</v>
      </c>
      <c r="HU31" s="125">
        <v>22279575</v>
      </c>
      <c r="HV31" s="125">
        <v>293734695.77950001</v>
      </c>
      <c r="HW31" s="125">
        <v>333804237.65999997</v>
      </c>
      <c r="HX31" s="137" t="s">
        <v>36</v>
      </c>
      <c r="HY31" s="125">
        <v>250630</v>
      </c>
      <c r="HZ31" s="125">
        <v>3089800</v>
      </c>
      <c r="IA31" s="125">
        <v>142414026.6645</v>
      </c>
      <c r="IB31" s="125">
        <v>153652175.66000003</v>
      </c>
      <c r="IC31" s="125">
        <v>9933535</v>
      </c>
      <c r="ID31" s="125">
        <v>15554132</v>
      </c>
      <c r="IE31" s="125">
        <v>130430500.04400001</v>
      </c>
      <c r="IF31" s="125">
        <v>154239012.82000002</v>
      </c>
      <c r="IG31" s="125">
        <v>1914046</v>
      </c>
      <c r="IH31" s="125">
        <v>3635643</v>
      </c>
      <c r="II31" s="125">
        <v>20890169.070999999</v>
      </c>
      <c r="IJ31" s="125">
        <v>25913049.180000003</v>
      </c>
      <c r="IK31" s="137" t="s">
        <v>36</v>
      </c>
      <c r="IL31" s="125">
        <v>6414895</v>
      </c>
      <c r="IM31" s="125">
        <v>7669080</v>
      </c>
      <c r="IN31" s="125">
        <v>63841861.214500003</v>
      </c>
      <c r="IO31" s="125">
        <v>77789928.599999994</v>
      </c>
      <c r="IP31" s="125">
        <v>239122</v>
      </c>
      <c r="IQ31" s="125">
        <v>7665927</v>
      </c>
      <c r="IR31" s="125">
        <v>1725355.3370000001</v>
      </c>
      <c r="IS31" s="125">
        <v>5196784.9650000008</v>
      </c>
      <c r="IT31" s="125">
        <v>12719</v>
      </c>
      <c r="IU31" s="125">
        <v>106011</v>
      </c>
      <c r="IV31" s="125">
        <v>1063115.3660000002</v>
      </c>
      <c r="IW31" s="125">
        <v>1217198.7799999998</v>
      </c>
      <c r="IX31" s="137" t="s">
        <v>36</v>
      </c>
      <c r="IY31" s="126">
        <v>3213328</v>
      </c>
      <c r="IZ31" s="126">
        <v>5555717</v>
      </c>
      <c r="JA31" s="126">
        <v>68966888.415999994</v>
      </c>
      <c r="JB31" s="126">
        <v>86555216.420000002</v>
      </c>
      <c r="JC31" s="126">
        <v>61513</v>
      </c>
      <c r="JD31" s="126">
        <v>619224</v>
      </c>
      <c r="JE31" s="125">
        <v>32787010.806000005</v>
      </c>
      <c r="JF31" s="125">
        <v>37618472.040000007</v>
      </c>
      <c r="JG31" s="125">
        <v>2590748</v>
      </c>
      <c r="JH31" s="125">
        <v>3916993</v>
      </c>
      <c r="JI31" s="125">
        <v>31336046.388999999</v>
      </c>
      <c r="JJ31" s="125">
        <v>42036980.090000004</v>
      </c>
      <c r="JK31" s="137" t="s">
        <v>36</v>
      </c>
      <c r="JL31" s="125">
        <v>561067</v>
      </c>
      <c r="JM31" s="125">
        <v>1019500</v>
      </c>
      <c r="JN31" s="125">
        <v>4843831.220999999</v>
      </c>
      <c r="JO31" s="125">
        <v>6899764.2899999991</v>
      </c>
      <c r="JP31" s="125">
        <v>1645994</v>
      </c>
      <c r="JQ31" s="125">
        <v>1949521</v>
      </c>
      <c r="JR31" s="125">
        <v>15316209.299000001</v>
      </c>
      <c r="JS31" s="125">
        <v>21352836.82</v>
      </c>
      <c r="JT31" s="125">
        <v>58468</v>
      </c>
      <c r="JU31" s="125">
        <v>1453334</v>
      </c>
      <c r="JV31" s="125">
        <v>316141.95</v>
      </c>
      <c r="JW31" s="125">
        <v>988064.45999999973</v>
      </c>
      <c r="JX31" s="125">
        <v>2904</v>
      </c>
      <c r="JY31" s="125">
        <v>23813</v>
      </c>
      <c r="JZ31" s="125">
        <v>204973.15700000001</v>
      </c>
      <c r="KA31" s="125">
        <v>280699.95999999996</v>
      </c>
    </row>
    <row r="32" spans="1:287" s="117" customFormat="1" ht="9" customHeight="1" x14ac:dyDescent="0.15">
      <c r="A32" s="138"/>
      <c r="B32" s="125"/>
      <c r="C32" s="125"/>
      <c r="D32" s="125"/>
      <c r="E32" s="125"/>
      <c r="F32" s="125"/>
      <c r="G32" s="125"/>
      <c r="H32" s="125"/>
      <c r="I32" s="125"/>
      <c r="J32" s="125"/>
      <c r="K32" s="125"/>
      <c r="L32" s="125"/>
      <c r="M32" s="125"/>
      <c r="N32" s="125"/>
      <c r="O32" s="139"/>
      <c r="P32" s="125"/>
      <c r="Q32" s="125"/>
      <c r="R32" s="125"/>
      <c r="S32" s="125"/>
      <c r="T32" s="125"/>
      <c r="U32" s="125"/>
      <c r="V32" s="125"/>
      <c r="W32" s="125"/>
      <c r="X32" s="125"/>
      <c r="Y32" s="125"/>
      <c r="Z32" s="125"/>
      <c r="AA32" s="125"/>
      <c r="AB32" s="125"/>
      <c r="AC32" s="125"/>
      <c r="AD32" s="139"/>
      <c r="AE32" s="125"/>
      <c r="AF32" s="125"/>
      <c r="AG32" s="125"/>
      <c r="AH32" s="125"/>
      <c r="AI32" s="125"/>
      <c r="AJ32" s="125"/>
      <c r="AK32" s="125"/>
      <c r="AL32" s="125"/>
      <c r="AM32" s="125"/>
      <c r="AN32" s="125"/>
      <c r="AO32" s="125"/>
      <c r="AP32" s="125"/>
      <c r="AQ32" s="125"/>
      <c r="AR32" s="125"/>
      <c r="AS32" s="125"/>
      <c r="AT32" s="125"/>
      <c r="AU32" s="125"/>
      <c r="AV32" s="139"/>
      <c r="AW32" s="125"/>
      <c r="AX32" s="125"/>
      <c r="AY32" s="125"/>
      <c r="AZ32" s="125"/>
      <c r="BA32" s="125"/>
      <c r="BB32" s="125"/>
      <c r="BC32" s="125"/>
      <c r="BD32" s="125"/>
      <c r="BE32" s="125"/>
      <c r="BF32" s="125"/>
      <c r="BG32" s="125"/>
      <c r="BH32" s="125"/>
      <c r="BI32" s="125"/>
      <c r="BJ32" s="125"/>
      <c r="BK32" s="125"/>
      <c r="BL32" s="139"/>
      <c r="BM32" s="125"/>
      <c r="BN32" s="125"/>
      <c r="BO32" s="125"/>
      <c r="BP32" s="125"/>
      <c r="BQ32" s="125"/>
      <c r="BR32" s="125"/>
      <c r="BS32" s="125"/>
      <c r="BT32" s="125"/>
      <c r="BU32" s="125"/>
      <c r="BV32" s="125"/>
      <c r="BW32" s="125"/>
      <c r="BX32" s="125"/>
      <c r="BY32" s="125"/>
      <c r="BZ32" s="125"/>
      <c r="CA32" s="125"/>
      <c r="CB32" s="139"/>
      <c r="CC32" s="125"/>
      <c r="CD32" s="125"/>
      <c r="CE32" s="125"/>
      <c r="CF32" s="125"/>
      <c r="CG32" s="125"/>
      <c r="CH32" s="125"/>
      <c r="CI32" s="125"/>
      <c r="CJ32" s="125"/>
      <c r="CK32" s="125"/>
      <c r="CL32" s="125"/>
      <c r="CM32" s="125"/>
      <c r="CN32" s="125"/>
      <c r="CO32" s="139"/>
      <c r="CP32" s="125"/>
      <c r="CQ32" s="125"/>
      <c r="CR32" s="125"/>
      <c r="CS32" s="125"/>
      <c r="CT32" s="125"/>
      <c r="CU32" s="125"/>
      <c r="CV32" s="125"/>
      <c r="CW32" s="125"/>
      <c r="CX32" s="125"/>
      <c r="CY32" s="125"/>
      <c r="CZ32" s="125"/>
      <c r="DA32" s="125"/>
      <c r="DB32" s="139"/>
      <c r="DC32" s="125"/>
      <c r="DD32" s="125"/>
      <c r="DE32" s="125"/>
      <c r="DF32" s="125"/>
      <c r="DG32" s="125"/>
      <c r="DH32" s="125"/>
      <c r="DI32" s="125"/>
      <c r="DJ32" s="125"/>
      <c r="DK32" s="125"/>
      <c r="DL32" s="125"/>
      <c r="DM32" s="125"/>
      <c r="DN32" s="125"/>
      <c r="DO32" s="125"/>
      <c r="DP32" s="139"/>
      <c r="DQ32" s="125"/>
      <c r="DR32" s="125"/>
      <c r="DS32" s="125"/>
      <c r="DT32" s="125"/>
      <c r="DU32" s="125"/>
      <c r="DV32" s="125"/>
      <c r="DW32" s="125"/>
      <c r="DX32" s="125"/>
      <c r="DY32" s="125"/>
      <c r="DZ32" s="125"/>
      <c r="EA32" s="125"/>
      <c r="EB32" s="125"/>
      <c r="EC32" s="125"/>
      <c r="ED32" s="125"/>
      <c r="EE32" s="139"/>
      <c r="EF32" s="125"/>
      <c r="EG32" s="125"/>
      <c r="EH32" s="125"/>
      <c r="EI32" s="125"/>
      <c r="EJ32" s="125"/>
      <c r="EK32" s="125"/>
      <c r="EL32" s="125"/>
      <c r="EM32" s="125"/>
      <c r="EN32" s="125"/>
      <c r="EO32" s="125"/>
      <c r="EP32" s="125"/>
      <c r="EQ32" s="125"/>
      <c r="ER32" s="125"/>
      <c r="ES32" s="125"/>
      <c r="ET32" s="125"/>
      <c r="EU32" s="139"/>
      <c r="EV32" s="125"/>
      <c r="EW32" s="125"/>
      <c r="EX32" s="125"/>
      <c r="EY32" s="125"/>
      <c r="EZ32" s="125"/>
      <c r="FA32" s="125"/>
      <c r="FB32" s="125"/>
      <c r="FC32" s="125"/>
      <c r="FD32" s="125"/>
      <c r="FE32" s="125"/>
      <c r="FF32" s="125"/>
      <c r="FG32" s="125"/>
      <c r="FH32" s="139"/>
      <c r="FI32" s="125"/>
      <c r="FJ32" s="125"/>
      <c r="FK32" s="125"/>
      <c r="FL32" s="125"/>
      <c r="FM32" s="125"/>
      <c r="FN32" s="125"/>
      <c r="FO32" s="125"/>
      <c r="FP32" s="125"/>
      <c r="FQ32" s="125"/>
      <c r="FR32" s="125"/>
      <c r="FS32" s="125"/>
      <c r="FT32" s="139"/>
      <c r="FU32" s="125"/>
      <c r="FV32" s="125"/>
      <c r="FW32" s="125"/>
      <c r="FX32" s="125"/>
      <c r="FY32" s="125"/>
      <c r="FZ32" s="125"/>
      <c r="GA32" s="125"/>
      <c r="GB32" s="125"/>
      <c r="GC32" s="125"/>
      <c r="GD32" s="125"/>
      <c r="GE32" s="125"/>
      <c r="GF32" s="125"/>
      <c r="GG32" s="125"/>
      <c r="GH32" s="125"/>
      <c r="GI32" s="139"/>
      <c r="GJ32" s="125"/>
      <c r="GK32" s="125"/>
      <c r="GL32" s="125"/>
      <c r="GM32" s="125"/>
      <c r="GN32" s="125"/>
      <c r="GO32" s="125"/>
      <c r="GP32" s="125"/>
      <c r="GQ32" s="125"/>
      <c r="GR32" s="125"/>
      <c r="GS32" s="125"/>
      <c r="GT32" s="125"/>
      <c r="GU32" s="125"/>
      <c r="GV32" s="125"/>
      <c r="GW32" s="125"/>
      <c r="GX32" s="139"/>
      <c r="GY32" s="125"/>
      <c r="GZ32" s="125"/>
      <c r="HA32" s="125"/>
      <c r="HB32" s="125"/>
      <c r="HC32" s="125"/>
      <c r="HD32" s="125"/>
      <c r="HE32" s="125"/>
      <c r="HF32" s="125"/>
      <c r="HG32" s="125"/>
      <c r="HH32" s="125"/>
      <c r="HI32" s="125"/>
      <c r="HJ32" s="125"/>
      <c r="HK32" s="139"/>
      <c r="HL32" s="125"/>
      <c r="HM32" s="125"/>
      <c r="HN32" s="125"/>
      <c r="HO32" s="125"/>
      <c r="HP32" s="125"/>
      <c r="HQ32" s="125"/>
      <c r="HR32" s="125"/>
      <c r="HS32" s="125"/>
      <c r="HT32" s="125"/>
      <c r="HU32" s="125"/>
      <c r="HV32" s="125"/>
      <c r="HW32" s="125"/>
      <c r="HX32" s="139"/>
      <c r="HY32" s="125"/>
      <c r="HZ32" s="125"/>
      <c r="IA32" s="125"/>
      <c r="IB32" s="125"/>
      <c r="IC32" s="125"/>
      <c r="ID32" s="125"/>
      <c r="IE32" s="125"/>
      <c r="IF32" s="125"/>
      <c r="IG32" s="125"/>
      <c r="IH32" s="125"/>
      <c r="II32" s="125"/>
      <c r="IJ32" s="125"/>
      <c r="IK32" s="139"/>
      <c r="IL32" s="125"/>
      <c r="IM32" s="125"/>
      <c r="IN32" s="125"/>
      <c r="IO32" s="125"/>
      <c r="IP32" s="125"/>
      <c r="IQ32" s="125"/>
      <c r="IR32" s="125"/>
      <c r="IS32" s="125"/>
      <c r="IT32" s="125"/>
      <c r="IU32" s="125"/>
      <c r="IV32" s="125"/>
      <c r="IW32" s="125"/>
      <c r="IX32" s="139"/>
      <c r="IY32" s="126"/>
      <c r="IZ32" s="126"/>
      <c r="JA32" s="126"/>
      <c r="JB32" s="126"/>
      <c r="JC32" s="126"/>
      <c r="JD32" s="126"/>
      <c r="JE32" s="125"/>
      <c r="JF32" s="125"/>
      <c r="JG32" s="125"/>
      <c r="JH32" s="125"/>
      <c r="JI32" s="125"/>
      <c r="JJ32" s="125"/>
      <c r="JK32" s="139"/>
      <c r="JL32" s="125"/>
      <c r="JM32" s="125"/>
      <c r="JN32" s="125"/>
      <c r="JO32" s="125"/>
      <c r="JP32" s="125"/>
      <c r="JQ32" s="125"/>
      <c r="JR32" s="125"/>
      <c r="JS32" s="125"/>
      <c r="JT32" s="125"/>
      <c r="JU32" s="125"/>
      <c r="JV32" s="125"/>
      <c r="JW32" s="125"/>
      <c r="JX32" s="125"/>
      <c r="JY32" s="125"/>
      <c r="JZ32" s="125"/>
      <c r="KA32" s="125"/>
    </row>
    <row r="33" spans="1:287" s="117" customFormat="1" ht="11.25" customHeight="1" x14ac:dyDescent="0.15">
      <c r="A33" s="136" t="s">
        <v>159</v>
      </c>
      <c r="B33" s="125">
        <v>38640253</v>
      </c>
      <c r="C33" s="125">
        <v>466829339.62600005</v>
      </c>
      <c r="D33" s="125">
        <v>38503002</v>
      </c>
      <c r="E33" s="125">
        <v>432570615.77800006</v>
      </c>
      <c r="F33" s="125">
        <v>555616407.78923798</v>
      </c>
      <c r="G33" s="125">
        <v>137251</v>
      </c>
      <c r="H33" s="125">
        <v>34258723.848000005</v>
      </c>
      <c r="I33" s="125">
        <v>24934449</v>
      </c>
      <c r="J33" s="125">
        <v>39511481</v>
      </c>
      <c r="K33" s="125">
        <v>340864565.51300001</v>
      </c>
      <c r="L33" s="125">
        <v>431987489.83999997</v>
      </c>
      <c r="M33" s="125">
        <v>299406</v>
      </c>
      <c r="N33" s="125">
        <v>2923732</v>
      </c>
      <c r="O33" s="137" t="s">
        <v>37</v>
      </c>
      <c r="P33" s="125">
        <v>132895498.42700002</v>
      </c>
      <c r="Q33" s="125">
        <v>151080603.97</v>
      </c>
      <c r="R33" s="125">
        <v>19570520</v>
      </c>
      <c r="S33" s="125">
        <v>27727967</v>
      </c>
      <c r="T33" s="125">
        <v>164135879.47</v>
      </c>
      <c r="U33" s="125">
        <v>219150311.09999999</v>
      </c>
      <c r="V33" s="125">
        <v>5064523</v>
      </c>
      <c r="W33" s="125">
        <v>8859782</v>
      </c>
      <c r="X33" s="125">
        <v>43833187.615999997</v>
      </c>
      <c r="Y33" s="125">
        <v>61756574.769999996</v>
      </c>
      <c r="Z33" s="125">
        <v>12247369</v>
      </c>
      <c r="AA33" s="125">
        <v>14807523</v>
      </c>
      <c r="AB33" s="125">
        <v>80057225.746000007</v>
      </c>
      <c r="AC33" s="125">
        <v>108987722.03999999</v>
      </c>
      <c r="AD33" s="137" t="s">
        <v>37</v>
      </c>
      <c r="AE33" s="125">
        <v>269031</v>
      </c>
      <c r="AF33" s="125">
        <v>6759596</v>
      </c>
      <c r="AG33" s="125">
        <v>1542833.591</v>
      </c>
      <c r="AH33" s="125">
        <v>4477534.6110000005</v>
      </c>
      <c r="AI33" s="125">
        <v>20825</v>
      </c>
      <c r="AJ33" s="125">
        <v>127732</v>
      </c>
      <c r="AK33" s="125">
        <v>1097431.5359999998</v>
      </c>
      <c r="AL33" s="125">
        <v>1489678.2299999997</v>
      </c>
      <c r="AM33" s="125">
        <v>149</v>
      </c>
      <c r="AN33" s="125">
        <v>3453</v>
      </c>
      <c r="AO33" s="125">
        <v>1296.6100000000001</v>
      </c>
      <c r="AP33" s="125">
        <v>1231981</v>
      </c>
      <c r="AQ33" s="125">
        <v>6134776.7709999997</v>
      </c>
      <c r="AR33" s="125">
        <v>8673501.0822380949</v>
      </c>
      <c r="AS33" s="125">
        <v>8</v>
      </c>
      <c r="AT33" s="125">
        <v>481.98599999999999</v>
      </c>
      <c r="AU33" s="125">
        <v>481.98599999999999</v>
      </c>
      <c r="AV33" s="137" t="s">
        <v>37</v>
      </c>
      <c r="AW33" s="125">
        <v>14825</v>
      </c>
      <c r="AX33" s="125">
        <v>1159097.733</v>
      </c>
      <c r="AY33" s="125">
        <v>1736</v>
      </c>
      <c r="AZ33" s="125">
        <v>94399.356</v>
      </c>
      <c r="BA33" s="125">
        <v>3699</v>
      </c>
      <c r="BB33" s="125">
        <v>199041.77299999999</v>
      </c>
      <c r="BC33" s="125">
        <v>1789</v>
      </c>
      <c r="BD33" s="125">
        <v>85759.125</v>
      </c>
      <c r="BE33" s="125">
        <v>90600</v>
      </c>
      <c r="BF33" s="125">
        <v>2970460</v>
      </c>
      <c r="BG33" s="125">
        <v>16035098.505000001</v>
      </c>
      <c r="BH33" s="125">
        <v>3320</v>
      </c>
      <c r="BI33" s="125">
        <v>165692.79399999999</v>
      </c>
      <c r="BJ33" s="125">
        <v>30298</v>
      </c>
      <c r="BK33" s="125">
        <v>12720804</v>
      </c>
      <c r="BL33" s="137" t="s">
        <v>37</v>
      </c>
      <c r="BM33" s="125">
        <v>13033</v>
      </c>
      <c r="BN33" s="125">
        <v>1081105</v>
      </c>
      <c r="BO33" s="125">
        <v>5337128.5489999996</v>
      </c>
      <c r="BP33" s="125">
        <v>27633</v>
      </c>
      <c r="BQ33" s="125">
        <v>703563.14899999998</v>
      </c>
      <c r="BR33" s="125">
        <v>18534</v>
      </c>
      <c r="BS33" s="125">
        <v>630121.34100000001</v>
      </c>
      <c r="BT33" s="125">
        <v>5</v>
      </c>
      <c r="BU33" s="125">
        <v>21.547999999999998</v>
      </c>
      <c r="BV33" s="125">
        <v>68216</v>
      </c>
      <c r="BW33" s="125">
        <v>2871982.477</v>
      </c>
      <c r="BX33" s="125">
        <v>44194</v>
      </c>
      <c r="BY33" s="125">
        <v>1957060.2379999999</v>
      </c>
      <c r="BZ33" s="125">
        <v>24022</v>
      </c>
      <c r="CA33" s="125">
        <v>914922.23900000006</v>
      </c>
      <c r="CB33" s="137" t="s">
        <v>37</v>
      </c>
      <c r="CC33" s="125">
        <v>13591958</v>
      </c>
      <c r="CD33" s="125">
        <v>21103375</v>
      </c>
      <c r="CE33" s="125">
        <v>184948687.01199999</v>
      </c>
      <c r="CF33" s="125">
        <v>237529726.87</v>
      </c>
      <c r="CG33" s="125">
        <v>149421</v>
      </c>
      <c r="CH33" s="125">
        <v>1341331</v>
      </c>
      <c r="CI33" s="125">
        <v>68774933.849000007</v>
      </c>
      <c r="CJ33" s="125">
        <v>78232739.680000007</v>
      </c>
      <c r="CK33" s="125">
        <v>10485858</v>
      </c>
      <c r="CL33" s="125">
        <v>14364910</v>
      </c>
      <c r="CM33" s="125">
        <v>89436238.572999999</v>
      </c>
      <c r="CN33" s="125">
        <v>121243478.16</v>
      </c>
      <c r="CO33" s="137" t="s">
        <v>37</v>
      </c>
      <c r="CP33" s="125">
        <v>2956679</v>
      </c>
      <c r="CQ33" s="125">
        <v>5397134</v>
      </c>
      <c r="CR33" s="125">
        <v>26737514.59</v>
      </c>
      <c r="CS33" s="125">
        <v>38053509.030000001</v>
      </c>
      <c r="CT33" s="125">
        <v>6479938</v>
      </c>
      <c r="CU33" s="125">
        <v>7536107</v>
      </c>
      <c r="CV33" s="125">
        <v>44495589.623000003</v>
      </c>
      <c r="CW33" s="125">
        <v>61436747.409999996</v>
      </c>
      <c r="CX33" s="125">
        <v>136718</v>
      </c>
      <c r="CY33" s="125">
        <v>3036577</v>
      </c>
      <c r="CZ33" s="125">
        <v>678108.65300000005</v>
      </c>
      <c r="DA33" s="125">
        <v>2024265.4750000001</v>
      </c>
      <c r="DB33" s="137" t="s">
        <v>37</v>
      </c>
      <c r="DC33" s="125">
        <v>3313</v>
      </c>
      <c r="DD33" s="125">
        <v>21438</v>
      </c>
      <c r="DE33" s="125">
        <v>180059.49100000001</v>
      </c>
      <c r="DF33" s="125">
        <v>249125.15</v>
      </c>
      <c r="DG33" s="125">
        <v>83</v>
      </c>
      <c r="DH33" s="125">
        <v>1883</v>
      </c>
      <c r="DI33" s="125">
        <v>686.72</v>
      </c>
      <c r="DJ33" s="125">
        <v>842786</v>
      </c>
      <c r="DK33" s="125">
        <v>3952328.8189999997</v>
      </c>
      <c r="DL33" s="125">
        <v>5613143.8799999999</v>
      </c>
      <c r="DM33" s="125">
        <v>5</v>
      </c>
      <c r="DN33" s="125">
        <v>456.06599999999997</v>
      </c>
      <c r="DO33" s="125">
        <v>456.06599999999997</v>
      </c>
      <c r="DP33" s="137" t="s">
        <v>37</v>
      </c>
      <c r="DQ33" s="125">
        <v>8819</v>
      </c>
      <c r="DR33" s="125">
        <v>682810.76300000004</v>
      </c>
      <c r="DS33" s="125">
        <v>1108</v>
      </c>
      <c r="DT33" s="125">
        <v>57125.536</v>
      </c>
      <c r="DU33" s="125">
        <v>1693</v>
      </c>
      <c r="DV33" s="125">
        <v>68502.900999999998</v>
      </c>
      <c r="DW33" s="125">
        <v>1042</v>
      </c>
      <c r="DX33" s="125">
        <v>43093.374000000003</v>
      </c>
      <c r="DY33" s="125">
        <v>119953</v>
      </c>
      <c r="DZ33" s="125">
        <v>4051565</v>
      </c>
      <c r="EA33" s="125">
        <v>27478909.848000001</v>
      </c>
      <c r="EB33" s="125">
        <v>90600</v>
      </c>
      <c r="EC33" s="125">
        <v>2970460</v>
      </c>
      <c r="ED33" s="125">
        <v>16035098.505000001</v>
      </c>
      <c r="EE33" s="137" t="s">
        <v>37</v>
      </c>
      <c r="EF33" s="125">
        <v>2013</v>
      </c>
      <c r="EG33" s="125">
        <v>100342.79399999999</v>
      </c>
      <c r="EH33" s="125">
        <v>14307</v>
      </c>
      <c r="EI33" s="125">
        <v>6006340</v>
      </c>
      <c r="EJ33" s="125">
        <v>13033</v>
      </c>
      <c r="EK33" s="125">
        <v>1081105</v>
      </c>
      <c r="EL33" s="125">
        <v>5337128.5489999996</v>
      </c>
      <c r="EM33" s="125">
        <v>10151760</v>
      </c>
      <c r="EN33" s="125">
        <v>16233673</v>
      </c>
      <c r="EO33" s="125">
        <v>128148962.41249999</v>
      </c>
      <c r="EP33" s="125">
        <v>162333973.51000002</v>
      </c>
      <c r="EQ33" s="125">
        <v>126168</v>
      </c>
      <c r="ER33" s="125">
        <v>1294746</v>
      </c>
      <c r="ES33" s="125">
        <v>50848424.421499997</v>
      </c>
      <c r="ET33" s="125">
        <v>58402965.5</v>
      </c>
      <c r="EU33" s="137" t="s">
        <v>37</v>
      </c>
      <c r="EV33" s="125">
        <v>8108988</v>
      </c>
      <c r="EW33" s="125">
        <v>11841327</v>
      </c>
      <c r="EX33" s="125">
        <v>62230004.207000002</v>
      </c>
      <c r="EY33" s="125">
        <v>82803514.790000007</v>
      </c>
      <c r="EZ33" s="125">
        <v>1916604</v>
      </c>
      <c r="FA33" s="125">
        <v>3097600</v>
      </c>
      <c r="FB33" s="125">
        <v>15070533.784</v>
      </c>
      <c r="FC33" s="125">
        <v>21127493.219999999</v>
      </c>
      <c r="FD33" s="125">
        <v>5139438</v>
      </c>
      <c r="FE33" s="125">
        <v>6522442</v>
      </c>
      <c r="FF33" s="125">
        <v>29407344.041000001</v>
      </c>
      <c r="FG33" s="125">
        <v>39856742.039999999</v>
      </c>
      <c r="FH33" s="137" t="s">
        <v>37</v>
      </c>
      <c r="FI33" s="125">
        <v>109590</v>
      </c>
      <c r="FJ33" s="125">
        <v>3011300</v>
      </c>
      <c r="FK33" s="125">
        <v>702236.03599999996</v>
      </c>
      <c r="FL33" s="125">
        <v>1970670.1580000001</v>
      </c>
      <c r="FM33" s="125">
        <v>16352</v>
      </c>
      <c r="FN33" s="125">
        <v>97075</v>
      </c>
      <c r="FO33" s="125">
        <v>826094.14199999999</v>
      </c>
      <c r="FP33" s="125">
        <v>1133711.68</v>
      </c>
      <c r="FQ33" s="125">
        <v>66</v>
      </c>
      <c r="FR33" s="125">
        <v>1570</v>
      </c>
      <c r="FS33" s="125">
        <v>609.89</v>
      </c>
      <c r="FT33" s="137" t="s">
        <v>37</v>
      </c>
      <c r="FU33" s="125">
        <v>389195</v>
      </c>
      <c r="FV33" s="125">
        <v>2182447.9519999996</v>
      </c>
      <c r="FW33" s="125">
        <v>3060357.2050000001</v>
      </c>
      <c r="FX33" s="125">
        <v>3</v>
      </c>
      <c r="FY33" s="125">
        <v>25.92</v>
      </c>
      <c r="FZ33" s="125">
        <v>25.92</v>
      </c>
      <c r="GA33" s="125">
        <v>6006</v>
      </c>
      <c r="GB33" s="125">
        <v>476286.97</v>
      </c>
      <c r="GC33" s="125">
        <v>628</v>
      </c>
      <c r="GD33" s="125">
        <v>37273.82</v>
      </c>
      <c r="GE33" s="125">
        <v>2006</v>
      </c>
      <c r="GF33" s="125">
        <v>130538.872</v>
      </c>
      <c r="GG33" s="125">
        <v>747</v>
      </c>
      <c r="GH33" s="125">
        <v>42665.750999999997</v>
      </c>
      <c r="GI33" s="137" t="s">
        <v>37</v>
      </c>
      <c r="GJ33" s="125">
        <v>17298</v>
      </c>
      <c r="GK33" s="125">
        <v>6779814</v>
      </c>
      <c r="GL33" s="125">
        <v>1307</v>
      </c>
      <c r="GM33" s="125">
        <v>65350</v>
      </c>
      <c r="GN33" s="125">
        <v>15991</v>
      </c>
      <c r="GO33" s="125">
        <v>6714464</v>
      </c>
      <c r="GP33" s="125">
        <v>2358502</v>
      </c>
      <c r="GQ33" s="125">
        <v>3850543</v>
      </c>
      <c r="GR33" s="125">
        <v>28990315.381000001</v>
      </c>
      <c r="GS33" s="125">
        <v>34791781.630000003</v>
      </c>
      <c r="GT33" s="125">
        <v>34590</v>
      </c>
      <c r="GU33" s="125">
        <v>219746</v>
      </c>
      <c r="GV33" s="125">
        <v>12589163.945</v>
      </c>
      <c r="GW33" s="125">
        <v>14315577.119999999</v>
      </c>
      <c r="GX33" s="137" t="s">
        <v>37</v>
      </c>
      <c r="GY33" s="125">
        <v>2081758</v>
      </c>
      <c r="GZ33" s="125">
        <v>3305019</v>
      </c>
      <c r="HA33" s="125">
        <v>14552893.768999999</v>
      </c>
      <c r="HB33" s="125">
        <v>18169954.02</v>
      </c>
      <c r="HC33" s="125">
        <v>242154</v>
      </c>
      <c r="HD33" s="125">
        <v>325778</v>
      </c>
      <c r="HE33" s="125">
        <v>1848257.6669999999</v>
      </c>
      <c r="HF33" s="125">
        <v>2306250.4900000002</v>
      </c>
      <c r="HG33" s="125">
        <v>1452786</v>
      </c>
      <c r="HH33" s="125">
        <v>2125537</v>
      </c>
      <c r="HI33" s="125">
        <v>5681134.0360000003</v>
      </c>
      <c r="HJ33" s="125">
        <v>7081804.1299999999</v>
      </c>
      <c r="HK33" s="137" t="s">
        <v>37</v>
      </c>
      <c r="HL33" s="125">
        <v>26481</v>
      </c>
      <c r="HM33" s="125">
        <v>389143</v>
      </c>
      <c r="HN33" s="125">
        <v>89454.857000000004</v>
      </c>
      <c r="HO33" s="125">
        <v>251025.00700000001</v>
      </c>
      <c r="HP33" s="125">
        <v>3053</v>
      </c>
      <c r="HQ33" s="125">
        <v>17807</v>
      </c>
      <c r="HR33" s="125">
        <v>191083.48699999999</v>
      </c>
      <c r="HS33" s="125">
        <v>238549.095</v>
      </c>
      <c r="HT33" s="125">
        <v>944493</v>
      </c>
      <c r="HU33" s="125">
        <v>1746873</v>
      </c>
      <c r="HV33" s="125">
        <v>22466223.603500001</v>
      </c>
      <c r="HW33" s="125">
        <v>25563136.849999998</v>
      </c>
      <c r="HX33" s="137" t="s">
        <v>37</v>
      </c>
      <c r="HY33" s="125">
        <v>19188</v>
      </c>
      <c r="HZ33" s="125">
        <v>239802</v>
      </c>
      <c r="IA33" s="125">
        <v>10744350.9255</v>
      </c>
      <c r="IB33" s="125">
        <v>11614296.279999999</v>
      </c>
      <c r="IC33" s="125">
        <v>777071</v>
      </c>
      <c r="ID33" s="125">
        <v>1220995</v>
      </c>
      <c r="IE33" s="125">
        <v>10070760.095000001</v>
      </c>
      <c r="IF33" s="125">
        <v>11906168.09</v>
      </c>
      <c r="IG33" s="125">
        <v>148234</v>
      </c>
      <c r="IH33" s="125">
        <v>286076</v>
      </c>
      <c r="II33" s="125">
        <v>1651112.5830000001</v>
      </c>
      <c r="IJ33" s="125">
        <v>2042672.48</v>
      </c>
      <c r="IK33" s="137" t="s">
        <v>37</v>
      </c>
      <c r="IL33" s="125">
        <v>501909</v>
      </c>
      <c r="IM33" s="125">
        <v>599630</v>
      </c>
      <c r="IN33" s="125">
        <v>4958836.2949999999</v>
      </c>
      <c r="IO33" s="125">
        <v>6044145.6200000001</v>
      </c>
      <c r="IP33" s="125">
        <v>18336</v>
      </c>
      <c r="IQ33" s="125">
        <v>597683</v>
      </c>
      <c r="IR33" s="125">
        <v>136784.08600000001</v>
      </c>
      <c r="IS33" s="125">
        <v>405097.734</v>
      </c>
      <c r="IT33" s="125">
        <v>949</v>
      </c>
      <c r="IU33" s="125">
        <v>7494</v>
      </c>
      <c r="IV33" s="125">
        <v>76060.03</v>
      </c>
      <c r="IW33" s="125">
        <v>86369.51</v>
      </c>
      <c r="IX33" s="137" t="s">
        <v>37</v>
      </c>
      <c r="IY33" s="126">
        <v>246238</v>
      </c>
      <c r="IZ33" s="126">
        <v>427560</v>
      </c>
      <c r="JA33" s="126">
        <v>5300692.4850000003</v>
      </c>
      <c r="JB33" s="126">
        <v>6560652.6100000003</v>
      </c>
      <c r="JC33" s="126">
        <v>4629</v>
      </c>
      <c r="JD33" s="126">
        <v>47853</v>
      </c>
      <c r="JE33" s="125">
        <v>2527789.2310000001</v>
      </c>
      <c r="JF33" s="125">
        <v>2830602.51</v>
      </c>
      <c r="JG33" s="125">
        <v>198603</v>
      </c>
      <c r="JH33" s="125">
        <v>300735</v>
      </c>
      <c r="JI33" s="125">
        <v>2398876.5950000002</v>
      </c>
      <c r="JJ33" s="125">
        <v>3197150.06</v>
      </c>
      <c r="JK33" s="137" t="s">
        <v>37</v>
      </c>
      <c r="JL33" s="125">
        <v>43006</v>
      </c>
      <c r="JM33" s="125">
        <v>78972</v>
      </c>
      <c r="JN33" s="125">
        <v>374026.65899999999</v>
      </c>
      <c r="JO33" s="125">
        <v>532900.04</v>
      </c>
      <c r="JP33" s="125">
        <v>126084</v>
      </c>
      <c r="JQ33" s="125">
        <v>149344</v>
      </c>
      <c r="JR33" s="125">
        <v>1195455.787</v>
      </c>
      <c r="JS33" s="125">
        <v>1650086.97</v>
      </c>
      <c r="JT33" s="125">
        <v>4387</v>
      </c>
      <c r="JU33" s="125">
        <v>114036</v>
      </c>
      <c r="JV33" s="125">
        <v>25704.815999999999</v>
      </c>
      <c r="JW33" s="125">
        <v>77501.244000000006</v>
      </c>
      <c r="JX33" s="125">
        <v>211</v>
      </c>
      <c r="JY33" s="125">
        <v>1725</v>
      </c>
      <c r="JZ33" s="125">
        <v>15217.873</v>
      </c>
      <c r="KA33" s="125">
        <v>20471.89</v>
      </c>
    </row>
    <row r="34" spans="1:287" s="117" customFormat="1" ht="11.25" customHeight="1" x14ac:dyDescent="0.15">
      <c r="A34" s="140" t="s">
        <v>160</v>
      </c>
      <c r="B34" s="125">
        <v>39743551</v>
      </c>
      <c r="C34" s="125">
        <v>488240946.116</v>
      </c>
      <c r="D34" s="125">
        <v>39595396</v>
      </c>
      <c r="E34" s="125">
        <v>450375587.86199999</v>
      </c>
      <c r="F34" s="125">
        <v>576745525.74650788</v>
      </c>
      <c r="G34" s="125">
        <v>148155</v>
      </c>
      <c r="H34" s="125">
        <v>37865358.254000001</v>
      </c>
      <c r="I34" s="125">
        <v>25716117</v>
      </c>
      <c r="J34" s="125">
        <v>40958648</v>
      </c>
      <c r="K34" s="125">
        <v>358682915.08349997</v>
      </c>
      <c r="L34" s="125">
        <v>453238772.28000003</v>
      </c>
      <c r="M34" s="125">
        <v>318641</v>
      </c>
      <c r="N34" s="125">
        <v>3108192</v>
      </c>
      <c r="O34" s="141" t="s">
        <v>19</v>
      </c>
      <c r="P34" s="125">
        <v>142032556.5465</v>
      </c>
      <c r="Q34" s="125">
        <v>161121214.96000001</v>
      </c>
      <c r="R34" s="125">
        <v>20272104</v>
      </c>
      <c r="S34" s="125">
        <v>28869133</v>
      </c>
      <c r="T34" s="125">
        <v>172476638.86399999</v>
      </c>
      <c r="U34" s="125">
        <v>229893976.75999999</v>
      </c>
      <c r="V34" s="125">
        <v>5125372</v>
      </c>
      <c r="W34" s="125">
        <v>8981323</v>
      </c>
      <c r="X34" s="125">
        <v>44173719.673</v>
      </c>
      <c r="Y34" s="125">
        <v>62223580.559999995</v>
      </c>
      <c r="Z34" s="125">
        <v>12482864</v>
      </c>
      <c r="AA34" s="125">
        <v>15118531</v>
      </c>
      <c r="AB34" s="125">
        <v>79246193.837999985</v>
      </c>
      <c r="AC34" s="125">
        <v>107776765.99000001</v>
      </c>
      <c r="AD34" s="141" t="s">
        <v>19</v>
      </c>
      <c r="AE34" s="125">
        <v>286039</v>
      </c>
      <c r="AF34" s="125">
        <v>7155188</v>
      </c>
      <c r="AG34" s="125">
        <v>1609841.264</v>
      </c>
      <c r="AH34" s="125">
        <v>4742159.796000001</v>
      </c>
      <c r="AI34" s="125">
        <v>22477</v>
      </c>
      <c r="AJ34" s="125">
        <v>143708</v>
      </c>
      <c r="AK34" s="125">
        <v>1226507.7864999999</v>
      </c>
      <c r="AL34" s="125">
        <v>1663410.2000000002</v>
      </c>
      <c r="AM34" s="125">
        <v>146</v>
      </c>
      <c r="AN34" s="125">
        <v>3565</v>
      </c>
      <c r="AO34" s="125">
        <v>1571.953</v>
      </c>
      <c r="AP34" s="125">
        <v>1300616</v>
      </c>
      <c r="AQ34" s="125">
        <v>6593150.5700000003</v>
      </c>
      <c r="AR34" s="125">
        <v>9323706.1985079348</v>
      </c>
      <c r="AS34" s="125">
        <v>13</v>
      </c>
      <c r="AT34" s="125">
        <v>711.28199999999993</v>
      </c>
      <c r="AU34" s="125">
        <v>711.28199999999993</v>
      </c>
      <c r="AV34" s="141" t="s">
        <v>19</v>
      </c>
      <c r="AW34" s="125">
        <v>15353</v>
      </c>
      <c r="AX34" s="125">
        <v>1185724.5120000001</v>
      </c>
      <c r="AY34" s="125">
        <v>1722</v>
      </c>
      <c r="AZ34" s="125">
        <v>96753.391000000003</v>
      </c>
      <c r="BA34" s="125">
        <v>4015</v>
      </c>
      <c r="BB34" s="125">
        <v>238242.53899999999</v>
      </c>
      <c r="BC34" s="125">
        <v>1799</v>
      </c>
      <c r="BD34" s="125">
        <v>79210.864999999991</v>
      </c>
      <c r="BE34" s="125">
        <v>95541</v>
      </c>
      <c r="BF34" s="125">
        <v>3182211</v>
      </c>
      <c r="BG34" s="125">
        <v>17294354.585000001</v>
      </c>
      <c r="BH34" s="125">
        <v>3740</v>
      </c>
      <c r="BI34" s="125">
        <v>186945</v>
      </c>
      <c r="BJ34" s="125">
        <v>33194</v>
      </c>
      <c r="BK34" s="125">
        <v>13932253.422</v>
      </c>
      <c r="BL34" s="141" t="s">
        <v>19</v>
      </c>
      <c r="BM34" s="125">
        <v>15680</v>
      </c>
      <c r="BN34" s="125">
        <v>1300717</v>
      </c>
      <c r="BO34" s="125">
        <v>6451805.2470000004</v>
      </c>
      <c r="BP34" s="125">
        <v>30056</v>
      </c>
      <c r="BQ34" s="125">
        <v>720393.96100000001</v>
      </c>
      <c r="BR34" s="125">
        <v>20207</v>
      </c>
      <c r="BS34" s="125">
        <v>693885.96600000001</v>
      </c>
      <c r="BT34" s="125">
        <v>11</v>
      </c>
      <c r="BU34" s="125">
        <v>484.851</v>
      </c>
      <c r="BV34" s="125">
        <v>73152</v>
      </c>
      <c r="BW34" s="125">
        <v>3014211.2340000002</v>
      </c>
      <c r="BX34" s="125">
        <v>47131</v>
      </c>
      <c r="BY34" s="125">
        <v>2002871.8640000001</v>
      </c>
      <c r="BZ34" s="125">
        <v>26021</v>
      </c>
      <c r="CA34" s="125">
        <v>1011339.37</v>
      </c>
      <c r="CB34" s="141" t="s">
        <v>19</v>
      </c>
      <c r="CC34" s="125">
        <v>13895130</v>
      </c>
      <c r="CD34" s="125">
        <v>21684170</v>
      </c>
      <c r="CE34" s="125">
        <v>193277572.13100001</v>
      </c>
      <c r="CF34" s="125">
        <v>247517467.04999998</v>
      </c>
      <c r="CG34" s="125">
        <v>158613</v>
      </c>
      <c r="CH34" s="125">
        <v>1414631</v>
      </c>
      <c r="CI34" s="125">
        <v>72812959.897</v>
      </c>
      <c r="CJ34" s="125">
        <v>82696258.459999993</v>
      </c>
      <c r="CK34" s="125">
        <v>10726315</v>
      </c>
      <c r="CL34" s="125">
        <v>14792513</v>
      </c>
      <c r="CM34" s="125">
        <v>93512961.832000002</v>
      </c>
      <c r="CN34" s="125">
        <v>126471133.98999999</v>
      </c>
      <c r="CO34" s="141" t="s">
        <v>19</v>
      </c>
      <c r="CP34" s="125">
        <v>3010202</v>
      </c>
      <c r="CQ34" s="125">
        <v>5477026</v>
      </c>
      <c r="CR34" s="125">
        <v>26951650.401999999</v>
      </c>
      <c r="CS34" s="125">
        <v>38350074.600000001</v>
      </c>
      <c r="CT34" s="125">
        <v>6565763</v>
      </c>
      <c r="CU34" s="125">
        <v>7652988</v>
      </c>
      <c r="CV34" s="125">
        <v>44006875.512999997</v>
      </c>
      <c r="CW34" s="125">
        <v>60688053.049999997</v>
      </c>
      <c r="CX34" s="125">
        <v>145866</v>
      </c>
      <c r="CY34" s="125">
        <v>3197230</v>
      </c>
      <c r="CZ34" s="125">
        <v>705972.32</v>
      </c>
      <c r="DA34" s="125">
        <v>2133328.3139999998</v>
      </c>
      <c r="DB34" s="141" t="s">
        <v>19</v>
      </c>
      <c r="DC34" s="125">
        <v>3575</v>
      </c>
      <c r="DD34" s="125">
        <v>24029</v>
      </c>
      <c r="DE34" s="125">
        <v>199932.51749999999</v>
      </c>
      <c r="DF34" s="125">
        <v>276640.69500000001</v>
      </c>
      <c r="DG34" s="125">
        <v>89</v>
      </c>
      <c r="DH34" s="125">
        <v>2043</v>
      </c>
      <c r="DI34" s="125">
        <v>972.14700000000005</v>
      </c>
      <c r="DJ34" s="125">
        <v>888277</v>
      </c>
      <c r="DK34" s="125">
        <v>4240523.5550000006</v>
      </c>
      <c r="DL34" s="125">
        <v>6022676.6770000001</v>
      </c>
      <c r="DM34" s="125">
        <v>4</v>
      </c>
      <c r="DN34" s="125">
        <v>102.52</v>
      </c>
      <c r="DO34" s="125">
        <v>102.52</v>
      </c>
      <c r="DP34" s="141" t="s">
        <v>19</v>
      </c>
      <c r="DQ34" s="125">
        <v>9166</v>
      </c>
      <c r="DR34" s="125">
        <v>719566.04</v>
      </c>
      <c r="DS34" s="125">
        <v>1153</v>
      </c>
      <c r="DT34" s="125">
        <v>58117.258000000002</v>
      </c>
      <c r="DU34" s="125">
        <v>1918</v>
      </c>
      <c r="DV34" s="125">
        <v>97528.28</v>
      </c>
      <c r="DW34" s="125">
        <v>1025</v>
      </c>
      <c r="DX34" s="125">
        <v>45123.362999999998</v>
      </c>
      <c r="DY34" s="125">
        <v>128884</v>
      </c>
      <c r="DZ34" s="125">
        <v>4482928</v>
      </c>
      <c r="EA34" s="125">
        <v>30335884.832000002</v>
      </c>
      <c r="EB34" s="125">
        <v>95541</v>
      </c>
      <c r="EC34" s="125">
        <v>3182211</v>
      </c>
      <c r="ED34" s="125">
        <v>17294354.585000001</v>
      </c>
      <c r="EE34" s="141" t="s">
        <v>19</v>
      </c>
      <c r="EF34" s="125">
        <v>2226</v>
      </c>
      <c r="EG34" s="125">
        <v>111245</v>
      </c>
      <c r="EH34" s="125">
        <v>15437</v>
      </c>
      <c r="EI34" s="125">
        <v>6478480</v>
      </c>
      <c r="EJ34" s="125">
        <v>15680</v>
      </c>
      <c r="EK34" s="125">
        <v>1300717</v>
      </c>
      <c r="EL34" s="125">
        <v>6451805.2470000004</v>
      </c>
      <c r="EM34" s="125">
        <v>10599633</v>
      </c>
      <c r="EN34" s="125">
        <v>17014731</v>
      </c>
      <c r="EO34" s="125">
        <v>136094888.52700001</v>
      </c>
      <c r="EP34" s="125">
        <v>171900727.23999998</v>
      </c>
      <c r="EQ34" s="125">
        <v>134853</v>
      </c>
      <c r="ER34" s="125">
        <v>1390707</v>
      </c>
      <c r="ES34" s="125">
        <v>55063380.219999999</v>
      </c>
      <c r="ET34" s="125">
        <v>63041751.719999999</v>
      </c>
      <c r="EU34" s="141" t="s">
        <v>19</v>
      </c>
      <c r="EV34" s="125">
        <v>8545836</v>
      </c>
      <c r="EW34" s="125">
        <v>12497505</v>
      </c>
      <c r="EX34" s="125">
        <v>65880065.372000001</v>
      </c>
      <c r="EY34" s="125">
        <v>87619948.569999993</v>
      </c>
      <c r="EZ34" s="125">
        <v>1918944</v>
      </c>
      <c r="FA34" s="125">
        <v>3126519</v>
      </c>
      <c r="FB34" s="125">
        <v>15151442.935000001</v>
      </c>
      <c r="FC34" s="125">
        <v>21239026.949999999</v>
      </c>
      <c r="FD34" s="125">
        <v>5274175</v>
      </c>
      <c r="FE34" s="125">
        <v>6693767</v>
      </c>
      <c r="FF34" s="125">
        <v>28985447.081</v>
      </c>
      <c r="FG34" s="125">
        <v>39274945.030000001</v>
      </c>
      <c r="FH34" s="141" t="s">
        <v>19</v>
      </c>
      <c r="FI34" s="125">
        <v>116112</v>
      </c>
      <c r="FJ34" s="125">
        <v>3208556</v>
      </c>
      <c r="FK34" s="125">
        <v>734182.97900000005</v>
      </c>
      <c r="FL34" s="125">
        <v>2100393.5290000001</v>
      </c>
      <c r="FM34" s="125">
        <v>17702</v>
      </c>
      <c r="FN34" s="125">
        <v>109595</v>
      </c>
      <c r="FO34" s="125">
        <v>927523.39099999995</v>
      </c>
      <c r="FP34" s="125">
        <v>1271217.9850000001</v>
      </c>
      <c r="FQ34" s="125">
        <v>57</v>
      </c>
      <c r="FR34" s="125">
        <v>1522</v>
      </c>
      <c r="FS34" s="125">
        <v>599.80600000000004</v>
      </c>
      <c r="FT34" s="141" t="s">
        <v>19</v>
      </c>
      <c r="FU34" s="125">
        <v>412339</v>
      </c>
      <c r="FV34" s="125">
        <v>2352627.0149999992</v>
      </c>
      <c r="FW34" s="125">
        <v>3301029.52</v>
      </c>
      <c r="FX34" s="125">
        <v>9</v>
      </c>
      <c r="FY34" s="125">
        <v>608.76199999999994</v>
      </c>
      <c r="FZ34" s="125">
        <v>608.76199999999994</v>
      </c>
      <c r="GA34" s="125">
        <v>6187</v>
      </c>
      <c r="GB34" s="125">
        <v>466158.47200000001</v>
      </c>
      <c r="GC34" s="125">
        <v>569</v>
      </c>
      <c r="GD34" s="125">
        <v>38636.133000000002</v>
      </c>
      <c r="GE34" s="125">
        <v>2097</v>
      </c>
      <c r="GF34" s="125">
        <v>140714.25899999999</v>
      </c>
      <c r="GG34" s="125">
        <v>774</v>
      </c>
      <c r="GH34" s="125">
        <v>34087.502</v>
      </c>
      <c r="GI34" s="141" t="s">
        <v>19</v>
      </c>
      <c r="GJ34" s="125">
        <v>19271</v>
      </c>
      <c r="GK34" s="125">
        <v>7529473.4220000003</v>
      </c>
      <c r="GL34" s="125">
        <v>1514</v>
      </c>
      <c r="GM34" s="125">
        <v>75700</v>
      </c>
      <c r="GN34" s="125">
        <v>17757</v>
      </c>
      <c r="GO34" s="125">
        <v>7453773.4220000003</v>
      </c>
      <c r="GP34" s="125">
        <v>2466648</v>
      </c>
      <c r="GQ34" s="125">
        <v>4042867</v>
      </c>
      <c r="GR34" s="125">
        <v>31242885.073000003</v>
      </c>
      <c r="GS34" s="125">
        <v>37326934.229999997</v>
      </c>
      <c r="GT34" s="125">
        <v>39522</v>
      </c>
      <c r="GU34" s="125">
        <v>253374</v>
      </c>
      <c r="GV34" s="125">
        <v>14527682.918</v>
      </c>
      <c r="GW34" s="125">
        <v>16457515.08</v>
      </c>
      <c r="GX34" s="141" t="s">
        <v>19</v>
      </c>
      <c r="GY34" s="125">
        <v>2181583</v>
      </c>
      <c r="GZ34" s="125">
        <v>3457205</v>
      </c>
      <c r="HA34" s="125">
        <v>14828748.09</v>
      </c>
      <c r="HB34" s="125">
        <v>18515408</v>
      </c>
      <c r="HC34" s="125">
        <v>245543</v>
      </c>
      <c r="HD34" s="125">
        <v>332288</v>
      </c>
      <c r="HE34" s="125">
        <v>1886454.0649999999</v>
      </c>
      <c r="HF34" s="125">
        <v>2354011.15</v>
      </c>
      <c r="HG34" s="125">
        <v>1502925</v>
      </c>
      <c r="HH34" s="125">
        <v>2190150</v>
      </c>
      <c r="HI34" s="125">
        <v>5674204.9160000002</v>
      </c>
      <c r="HJ34" s="125">
        <v>7071269.1399999997</v>
      </c>
      <c r="HK34" s="141" t="s">
        <v>19</v>
      </c>
      <c r="HL34" s="125">
        <v>30036</v>
      </c>
      <c r="HM34" s="125">
        <v>445209</v>
      </c>
      <c r="HN34" s="125">
        <v>96228.672000000006</v>
      </c>
      <c r="HO34" s="125">
        <v>287341.272</v>
      </c>
      <c r="HP34" s="125">
        <v>3247</v>
      </c>
      <c r="HQ34" s="125">
        <v>19943</v>
      </c>
      <c r="HR34" s="125">
        <v>214727.03</v>
      </c>
      <c r="HS34" s="125">
        <v>267872.83500000002</v>
      </c>
      <c r="HT34" s="125">
        <v>967573</v>
      </c>
      <c r="HU34" s="125">
        <v>1815297</v>
      </c>
      <c r="HV34" s="125">
        <v>23816502.802499998</v>
      </c>
      <c r="HW34" s="125">
        <v>27022001.07</v>
      </c>
      <c r="HX34" s="141" t="s">
        <v>19</v>
      </c>
      <c r="HY34" s="125">
        <v>20337</v>
      </c>
      <c r="HZ34" s="125">
        <v>253756</v>
      </c>
      <c r="IA34" s="125">
        <v>11551227.271500001</v>
      </c>
      <c r="IB34" s="125">
        <v>12464749.220000001</v>
      </c>
      <c r="IC34" s="125">
        <v>795185</v>
      </c>
      <c r="ID34" s="125">
        <v>1265756</v>
      </c>
      <c r="IE34" s="125">
        <v>10576613.533</v>
      </c>
      <c r="IF34" s="125">
        <v>12467445.529999999</v>
      </c>
      <c r="IG34" s="125">
        <v>152051</v>
      </c>
      <c r="IH34" s="125">
        <v>295785</v>
      </c>
      <c r="II34" s="125">
        <v>1688661.9979999999</v>
      </c>
      <c r="IJ34" s="125">
        <v>2089806.32</v>
      </c>
      <c r="IK34" s="141" t="s">
        <v>19</v>
      </c>
      <c r="IL34" s="125">
        <v>513165</v>
      </c>
      <c r="IM34" s="125">
        <v>617328</v>
      </c>
      <c r="IN34" s="125">
        <v>5038681.9970000004</v>
      </c>
      <c r="IO34" s="125">
        <v>6134684.2599999998</v>
      </c>
      <c r="IP34" s="125">
        <v>19463</v>
      </c>
      <c r="IQ34" s="125">
        <v>633787</v>
      </c>
      <c r="IR34" s="125">
        <v>144333.633</v>
      </c>
      <c r="IS34" s="125">
        <v>429870.55900000001</v>
      </c>
      <c r="IT34" s="125">
        <v>977</v>
      </c>
      <c r="IU34" s="125">
        <v>8243</v>
      </c>
      <c r="IV34" s="125">
        <v>82831.87</v>
      </c>
      <c r="IW34" s="125">
        <v>93713.35</v>
      </c>
      <c r="IX34" s="141" t="s">
        <v>19</v>
      </c>
      <c r="IY34" s="126">
        <v>253781</v>
      </c>
      <c r="IZ34" s="126">
        <v>444450</v>
      </c>
      <c r="JA34" s="126">
        <v>5493951.6229999997</v>
      </c>
      <c r="JB34" s="126">
        <v>6798576.9199999999</v>
      </c>
      <c r="JC34" s="126">
        <v>4838</v>
      </c>
      <c r="JD34" s="126">
        <v>49098</v>
      </c>
      <c r="JE34" s="125">
        <v>2604989.1579999998</v>
      </c>
      <c r="JF34" s="125">
        <v>2918455.56</v>
      </c>
      <c r="JG34" s="125">
        <v>204768</v>
      </c>
      <c r="JH34" s="125">
        <v>313359</v>
      </c>
      <c r="JI34" s="125">
        <v>2506998.1269999999</v>
      </c>
      <c r="JJ34" s="125">
        <v>3335448.67</v>
      </c>
      <c r="JK34" s="141" t="s">
        <v>19</v>
      </c>
      <c r="JL34" s="125">
        <v>44175</v>
      </c>
      <c r="JM34" s="125">
        <v>81993</v>
      </c>
      <c r="JN34" s="125">
        <v>381964.33799999999</v>
      </c>
      <c r="JO34" s="125">
        <v>544672.68999999994</v>
      </c>
      <c r="JP34" s="125">
        <v>129761</v>
      </c>
      <c r="JQ34" s="125">
        <v>154448</v>
      </c>
      <c r="JR34" s="125">
        <v>1215189.247</v>
      </c>
      <c r="JS34" s="125">
        <v>1679083.65</v>
      </c>
      <c r="JT34" s="125">
        <v>4598</v>
      </c>
      <c r="JU34" s="125">
        <v>115615</v>
      </c>
      <c r="JV34" s="125">
        <v>25352.331999999999</v>
      </c>
      <c r="JW34" s="125">
        <v>78567.394</v>
      </c>
      <c r="JX34" s="125">
        <v>223</v>
      </c>
      <c r="JY34" s="125">
        <v>1841</v>
      </c>
      <c r="JZ34" s="125">
        <v>16220.008</v>
      </c>
      <c r="KA34" s="125">
        <v>21838.17</v>
      </c>
    </row>
    <row r="35" spans="1:287" s="117" customFormat="1" ht="11.25" customHeight="1" x14ac:dyDescent="0.15">
      <c r="A35" s="140" t="s">
        <v>161</v>
      </c>
      <c r="B35" s="125">
        <v>39998265</v>
      </c>
      <c r="C35" s="125">
        <v>493554732.9394998</v>
      </c>
      <c r="D35" s="125">
        <v>39854536</v>
      </c>
      <c r="E35" s="125">
        <v>457555599.35449982</v>
      </c>
      <c r="F35" s="125">
        <v>586895212.32709515</v>
      </c>
      <c r="G35" s="125">
        <v>143729</v>
      </c>
      <c r="H35" s="125">
        <v>35999133.585000001</v>
      </c>
      <c r="I35" s="125">
        <v>26103199</v>
      </c>
      <c r="J35" s="125">
        <v>42153460</v>
      </c>
      <c r="K35" s="125">
        <v>366605145.25149995</v>
      </c>
      <c r="L35" s="125">
        <v>463924051.38999999</v>
      </c>
      <c r="M35" s="125">
        <v>325982</v>
      </c>
      <c r="N35" s="125">
        <v>3133217</v>
      </c>
      <c r="O35" s="141" t="s">
        <v>20</v>
      </c>
      <c r="P35" s="125">
        <v>145112455.52899998</v>
      </c>
      <c r="Q35" s="125">
        <v>164601648.98999998</v>
      </c>
      <c r="R35" s="125">
        <v>20239131</v>
      </c>
      <c r="S35" s="125">
        <v>29226226</v>
      </c>
      <c r="T35" s="125">
        <v>173091751.23950002</v>
      </c>
      <c r="U35" s="125">
        <v>231153262.09999999</v>
      </c>
      <c r="V35" s="125">
        <v>5538086</v>
      </c>
      <c r="W35" s="125">
        <v>9794017</v>
      </c>
      <c r="X35" s="125">
        <v>48400938.482999995</v>
      </c>
      <c r="Y35" s="125">
        <v>68169140.300000012</v>
      </c>
      <c r="Z35" s="125">
        <v>12302583</v>
      </c>
      <c r="AA35" s="125">
        <v>14946260</v>
      </c>
      <c r="AB35" s="125">
        <v>78480697.747999996</v>
      </c>
      <c r="AC35" s="125">
        <v>106849882.41</v>
      </c>
      <c r="AD35" s="141" t="s">
        <v>20</v>
      </c>
      <c r="AE35" s="125">
        <v>293147</v>
      </c>
      <c r="AF35" s="125">
        <v>7211920</v>
      </c>
      <c r="AG35" s="125">
        <v>1603352.6260000002</v>
      </c>
      <c r="AH35" s="125">
        <v>4779594.7200000007</v>
      </c>
      <c r="AI35" s="125">
        <v>22505</v>
      </c>
      <c r="AJ35" s="125">
        <v>143741</v>
      </c>
      <c r="AK35" s="125">
        <v>1229167.5989999999</v>
      </c>
      <c r="AL35" s="125">
        <v>1666737.5250000001</v>
      </c>
      <c r="AM35" s="125">
        <v>138</v>
      </c>
      <c r="AN35" s="125">
        <v>5050</v>
      </c>
      <c r="AO35" s="125">
        <v>2243.46</v>
      </c>
      <c r="AP35" s="125">
        <v>1358785</v>
      </c>
      <c r="AQ35" s="125">
        <v>6840588.7259999998</v>
      </c>
      <c r="AR35" s="125">
        <v>9673408.4860952366</v>
      </c>
      <c r="AS35" s="125">
        <v>21</v>
      </c>
      <c r="AT35" s="125">
        <v>1537.796</v>
      </c>
      <c r="AU35" s="125">
        <v>1537.796</v>
      </c>
      <c r="AV35" s="141" t="s">
        <v>20</v>
      </c>
      <c r="AW35" s="125">
        <v>13755</v>
      </c>
      <c r="AX35" s="125">
        <v>1101753.5020000001</v>
      </c>
      <c r="AY35" s="125">
        <v>1591</v>
      </c>
      <c r="AZ35" s="125">
        <v>92407.760000000009</v>
      </c>
      <c r="BA35" s="125">
        <v>3700</v>
      </c>
      <c r="BB35" s="125">
        <v>209386.44500000001</v>
      </c>
      <c r="BC35" s="125">
        <v>1787</v>
      </c>
      <c r="BD35" s="125">
        <v>77356.03</v>
      </c>
      <c r="BE35" s="125">
        <v>96438</v>
      </c>
      <c r="BF35" s="125">
        <v>3217684</v>
      </c>
      <c r="BG35" s="125">
        <v>17485398.765000001</v>
      </c>
      <c r="BH35" s="125">
        <v>3217</v>
      </c>
      <c r="BI35" s="125">
        <v>160509.024</v>
      </c>
      <c r="BJ35" s="125">
        <v>29885</v>
      </c>
      <c r="BK35" s="125">
        <v>12543857.91</v>
      </c>
      <c r="BL35" s="141" t="s">
        <v>20</v>
      </c>
      <c r="BM35" s="125">
        <v>14189</v>
      </c>
      <c r="BN35" s="125">
        <v>1172205</v>
      </c>
      <c r="BO35" s="125">
        <v>5809367.8859999999</v>
      </c>
      <c r="BP35" s="125">
        <v>27772</v>
      </c>
      <c r="BQ35" s="125">
        <v>669627.47100000002</v>
      </c>
      <c r="BR35" s="125">
        <v>18691</v>
      </c>
      <c r="BS35" s="125">
        <v>642139.40300000005</v>
      </c>
      <c r="BT35" s="125">
        <v>9</v>
      </c>
      <c r="BU35" s="125">
        <v>195.53700000000001</v>
      </c>
      <c r="BV35" s="125">
        <v>67296</v>
      </c>
      <c r="BW35" s="125">
        <v>2792670.611</v>
      </c>
      <c r="BX35" s="125">
        <v>43118</v>
      </c>
      <c r="BY35" s="125">
        <v>1863788.733</v>
      </c>
      <c r="BZ35" s="125">
        <v>24178</v>
      </c>
      <c r="CA35" s="125">
        <v>928881.87800000003</v>
      </c>
      <c r="CB35" s="141" t="s">
        <v>20</v>
      </c>
      <c r="CC35" s="125">
        <v>14139374</v>
      </c>
      <c r="CD35" s="125">
        <v>22452752</v>
      </c>
      <c r="CE35" s="125">
        <v>198533739.52249998</v>
      </c>
      <c r="CF35" s="125">
        <v>254704471.32999998</v>
      </c>
      <c r="CG35" s="125">
        <v>163100</v>
      </c>
      <c r="CH35" s="125">
        <v>1437636</v>
      </c>
      <c r="CI35" s="125">
        <v>74567690.584000006</v>
      </c>
      <c r="CJ35" s="125">
        <v>84688402.420000002</v>
      </c>
      <c r="CK35" s="125">
        <v>10798726</v>
      </c>
      <c r="CL35" s="125">
        <v>15112016</v>
      </c>
      <c r="CM35" s="125">
        <v>94787825.247500002</v>
      </c>
      <c r="CN35" s="125">
        <v>128478839.33</v>
      </c>
      <c r="CO35" s="141" t="s">
        <v>20</v>
      </c>
      <c r="CP35" s="125">
        <v>3177548</v>
      </c>
      <c r="CQ35" s="125">
        <v>5903100</v>
      </c>
      <c r="CR35" s="125">
        <v>29178223.691</v>
      </c>
      <c r="CS35" s="125">
        <v>41537229.579999998</v>
      </c>
      <c r="CT35" s="125">
        <v>6522692</v>
      </c>
      <c r="CU35" s="125">
        <v>7637598</v>
      </c>
      <c r="CV35" s="125">
        <v>43962918.140000001</v>
      </c>
      <c r="CW35" s="125">
        <v>60737439.869999997</v>
      </c>
      <c r="CX35" s="125">
        <v>150392</v>
      </c>
      <c r="CY35" s="125">
        <v>3252253</v>
      </c>
      <c r="CZ35" s="125">
        <v>709124.01300000004</v>
      </c>
      <c r="DA35" s="125">
        <v>2169187.2769999998</v>
      </c>
      <c r="DB35" s="141" t="s">
        <v>20</v>
      </c>
      <c r="DC35" s="125">
        <v>3612</v>
      </c>
      <c r="DD35" s="125">
        <v>24340</v>
      </c>
      <c r="DE35" s="125">
        <v>204349.89249999999</v>
      </c>
      <c r="DF35" s="125">
        <v>282516.08500000002</v>
      </c>
      <c r="DG35" s="125">
        <v>85</v>
      </c>
      <c r="DH35" s="125">
        <v>2197</v>
      </c>
      <c r="DI35" s="125">
        <v>923.8</v>
      </c>
      <c r="DJ35" s="125">
        <v>922187</v>
      </c>
      <c r="DK35" s="125">
        <v>4388551.835</v>
      </c>
      <c r="DL35" s="125">
        <v>6231832.0290000001</v>
      </c>
      <c r="DM35" s="125">
        <v>7</v>
      </c>
      <c r="DN35" s="125">
        <v>221.23</v>
      </c>
      <c r="DO35" s="125">
        <v>221.23</v>
      </c>
      <c r="DP35" s="141" t="s">
        <v>20</v>
      </c>
      <c r="DQ35" s="125">
        <v>7990</v>
      </c>
      <c r="DR35" s="125">
        <v>646544.48400000005</v>
      </c>
      <c r="DS35" s="125">
        <v>1023</v>
      </c>
      <c r="DT35" s="125">
        <v>60540.472000000002</v>
      </c>
      <c r="DU35" s="125">
        <v>1768</v>
      </c>
      <c r="DV35" s="125">
        <v>76823.188999999998</v>
      </c>
      <c r="DW35" s="125">
        <v>979</v>
      </c>
      <c r="DX35" s="125">
        <v>41644.057999999997</v>
      </c>
      <c r="DY35" s="125">
        <v>127085</v>
      </c>
      <c r="DZ35" s="125">
        <v>4389889</v>
      </c>
      <c r="EA35" s="125">
        <v>29454619.035</v>
      </c>
      <c r="EB35" s="125">
        <v>96438</v>
      </c>
      <c r="EC35" s="125">
        <v>3217684</v>
      </c>
      <c r="ED35" s="125">
        <v>17485398.765000001</v>
      </c>
      <c r="EE35" s="141" t="s">
        <v>20</v>
      </c>
      <c r="EF35" s="125">
        <v>2024</v>
      </c>
      <c r="EG35" s="125">
        <v>100868.38400000001</v>
      </c>
      <c r="EH35" s="125">
        <v>14434</v>
      </c>
      <c r="EI35" s="125">
        <v>6058984</v>
      </c>
      <c r="EJ35" s="125">
        <v>14189</v>
      </c>
      <c r="EK35" s="125">
        <v>1172205</v>
      </c>
      <c r="EL35" s="125">
        <v>5809367.8859999999</v>
      </c>
      <c r="EM35" s="125">
        <v>10715030</v>
      </c>
      <c r="EN35" s="125">
        <v>17388685</v>
      </c>
      <c r="EO35" s="125">
        <v>138210380.88299999</v>
      </c>
      <c r="EP35" s="125">
        <v>174720525.5</v>
      </c>
      <c r="EQ35" s="125">
        <v>137113</v>
      </c>
      <c r="ER35" s="125">
        <v>1393777</v>
      </c>
      <c r="ES35" s="125">
        <v>56115065.059</v>
      </c>
      <c r="ET35" s="125">
        <v>64225021.770000003</v>
      </c>
      <c r="EU35" s="141" t="s">
        <v>20</v>
      </c>
      <c r="EV35" s="125">
        <v>8420867</v>
      </c>
      <c r="EW35" s="125">
        <v>12497479</v>
      </c>
      <c r="EX35" s="125">
        <v>65055669.203000002</v>
      </c>
      <c r="EY35" s="125">
        <v>86640183.420000002</v>
      </c>
      <c r="EZ35" s="125">
        <v>2157050</v>
      </c>
      <c r="FA35" s="125">
        <v>3497429</v>
      </c>
      <c r="FB35" s="125">
        <v>17039646.620999999</v>
      </c>
      <c r="FC35" s="125">
        <v>23855320.309999999</v>
      </c>
      <c r="FD35" s="125">
        <v>5127924</v>
      </c>
      <c r="FE35" s="125">
        <v>6530821</v>
      </c>
      <c r="FF35" s="125">
        <v>28260450.923999999</v>
      </c>
      <c r="FG35" s="125">
        <v>38287160.890000001</v>
      </c>
      <c r="FH35" s="141" t="s">
        <v>20</v>
      </c>
      <c r="FI35" s="125">
        <v>118074</v>
      </c>
      <c r="FJ35" s="125">
        <v>3214647</v>
      </c>
      <c r="FK35" s="125">
        <v>727414.15800000005</v>
      </c>
      <c r="FL35" s="125">
        <v>2104724.5180000002</v>
      </c>
      <c r="FM35" s="125">
        <v>17712</v>
      </c>
      <c r="FN35" s="125">
        <v>109557</v>
      </c>
      <c r="FO35" s="125">
        <v>927681.87849999999</v>
      </c>
      <c r="FP35" s="125">
        <v>1271169.07</v>
      </c>
      <c r="FQ35" s="125">
        <v>53</v>
      </c>
      <c r="FR35" s="125">
        <v>2853</v>
      </c>
      <c r="FS35" s="125">
        <v>1319.66</v>
      </c>
      <c r="FT35" s="141" t="s">
        <v>20</v>
      </c>
      <c r="FU35" s="125">
        <v>436598</v>
      </c>
      <c r="FV35" s="125">
        <v>2452036.8910000008</v>
      </c>
      <c r="FW35" s="125">
        <v>3441576.4530000002</v>
      </c>
      <c r="FX35" s="125">
        <v>14</v>
      </c>
      <c r="FY35" s="125">
        <v>1316.566</v>
      </c>
      <c r="FZ35" s="125">
        <v>1316.566</v>
      </c>
      <c r="GA35" s="125">
        <v>5765</v>
      </c>
      <c r="GB35" s="125">
        <v>455209.01799999998</v>
      </c>
      <c r="GC35" s="125">
        <v>568</v>
      </c>
      <c r="GD35" s="125">
        <v>31867.288</v>
      </c>
      <c r="GE35" s="125">
        <v>1932</v>
      </c>
      <c r="GF35" s="125">
        <v>132563.25599999999</v>
      </c>
      <c r="GG35" s="125">
        <v>808</v>
      </c>
      <c r="GH35" s="125">
        <v>35711.972000000002</v>
      </c>
      <c r="GI35" s="141" t="s">
        <v>20</v>
      </c>
      <c r="GJ35" s="125">
        <v>16644</v>
      </c>
      <c r="GK35" s="125">
        <v>6544514.5499999998</v>
      </c>
      <c r="GL35" s="125">
        <v>1193</v>
      </c>
      <c r="GM35" s="125">
        <v>59640.639999999999</v>
      </c>
      <c r="GN35" s="125">
        <v>15451</v>
      </c>
      <c r="GO35" s="125">
        <v>6484873.9100000001</v>
      </c>
      <c r="GP35" s="125">
        <v>2510422</v>
      </c>
      <c r="GQ35" s="125">
        <v>4151918</v>
      </c>
      <c r="GR35" s="125">
        <v>32141200.618999999</v>
      </c>
      <c r="GS35" s="125">
        <v>38379185.359999999</v>
      </c>
      <c r="GT35" s="125">
        <v>40542</v>
      </c>
      <c r="GU35" s="125">
        <v>258996</v>
      </c>
      <c r="GV35" s="125">
        <v>15027519.043</v>
      </c>
      <c r="GW35" s="125">
        <v>17016660.809999999</v>
      </c>
      <c r="GX35" s="141" t="s">
        <v>20</v>
      </c>
      <c r="GY35" s="125">
        <v>2162813</v>
      </c>
      <c r="GZ35" s="125">
        <v>3472513</v>
      </c>
      <c r="HA35" s="125">
        <v>14708874.92</v>
      </c>
      <c r="HB35" s="125">
        <v>18362827.75</v>
      </c>
      <c r="HC35" s="125">
        <v>307067</v>
      </c>
      <c r="HD35" s="125">
        <v>420409</v>
      </c>
      <c r="HE35" s="125">
        <v>2404806.656</v>
      </c>
      <c r="HF35" s="125">
        <v>2999696.8</v>
      </c>
      <c r="HG35" s="125">
        <v>1463794</v>
      </c>
      <c r="HH35" s="125">
        <v>2147049</v>
      </c>
      <c r="HI35" s="125">
        <v>5413492.3650000002</v>
      </c>
      <c r="HJ35" s="125">
        <v>6749279.5700000003</v>
      </c>
      <c r="HK35" s="141" t="s">
        <v>20</v>
      </c>
      <c r="HL35" s="125">
        <v>30693</v>
      </c>
      <c r="HM35" s="125">
        <v>454585</v>
      </c>
      <c r="HN35" s="125">
        <v>94797.225999999995</v>
      </c>
      <c r="HO35" s="125">
        <v>293305.42599999998</v>
      </c>
      <c r="HP35" s="125">
        <v>3298</v>
      </c>
      <c r="HQ35" s="125">
        <v>20787</v>
      </c>
      <c r="HR35" s="125">
        <v>222539.739</v>
      </c>
      <c r="HS35" s="125">
        <v>277640.44500000001</v>
      </c>
      <c r="HT35" s="125">
        <v>989630</v>
      </c>
      <c r="HU35" s="125">
        <v>1855160</v>
      </c>
      <c r="HV35" s="125">
        <v>24144382.013</v>
      </c>
      <c r="HW35" s="125">
        <v>27431769.720000003</v>
      </c>
      <c r="HX35" s="141" t="s">
        <v>20</v>
      </c>
      <c r="HY35" s="125">
        <v>20691</v>
      </c>
      <c r="HZ35" s="125">
        <v>250943</v>
      </c>
      <c r="IA35" s="125">
        <v>11665162.709000001</v>
      </c>
      <c r="IB35" s="125">
        <v>12592188.48</v>
      </c>
      <c r="IC35" s="125">
        <v>811236</v>
      </c>
      <c r="ID35" s="125">
        <v>1295967</v>
      </c>
      <c r="IE35" s="125">
        <v>10698421.312000001</v>
      </c>
      <c r="IF35" s="125">
        <v>12636093.369999999</v>
      </c>
      <c r="IG35" s="125">
        <v>157703</v>
      </c>
      <c r="IH35" s="125">
        <v>308250</v>
      </c>
      <c r="II35" s="125">
        <v>1780797.9920000001</v>
      </c>
      <c r="IJ35" s="125">
        <v>2203487.87</v>
      </c>
      <c r="IK35" s="141" t="s">
        <v>20</v>
      </c>
      <c r="IL35" s="125">
        <v>520732</v>
      </c>
      <c r="IM35" s="125">
        <v>622382</v>
      </c>
      <c r="IN35" s="125">
        <v>5074174.6059999997</v>
      </c>
      <c r="IO35" s="125">
        <v>6178840.2599999998</v>
      </c>
      <c r="IP35" s="125">
        <v>19824</v>
      </c>
      <c r="IQ35" s="125">
        <v>624950</v>
      </c>
      <c r="IR35" s="125">
        <v>140701.459</v>
      </c>
      <c r="IS35" s="125">
        <v>424073.065</v>
      </c>
      <c r="IT35" s="125">
        <v>968</v>
      </c>
      <c r="IU35" s="125">
        <v>8123</v>
      </c>
      <c r="IV35" s="125">
        <v>81943.98</v>
      </c>
      <c r="IW35" s="125">
        <v>92601</v>
      </c>
      <c r="IX35" s="141" t="s">
        <v>20</v>
      </c>
      <c r="IY35" s="126">
        <v>259165</v>
      </c>
      <c r="IZ35" s="126">
        <v>456863</v>
      </c>
      <c r="JA35" s="126">
        <v>5716642.8330000006</v>
      </c>
      <c r="JB35" s="126">
        <v>7067284.8399999999</v>
      </c>
      <c r="JC35" s="126">
        <v>5078</v>
      </c>
      <c r="JD35" s="126">
        <v>50861</v>
      </c>
      <c r="JE35" s="125">
        <v>2764537.1770000001</v>
      </c>
      <c r="JF35" s="125">
        <v>3096036.32</v>
      </c>
      <c r="JG35" s="125">
        <v>208302</v>
      </c>
      <c r="JH35" s="125">
        <v>320764</v>
      </c>
      <c r="JI35" s="125">
        <v>2549835.477</v>
      </c>
      <c r="JJ35" s="125">
        <v>3398145.98</v>
      </c>
      <c r="JK35" s="141" t="s">
        <v>20</v>
      </c>
      <c r="JL35" s="125">
        <v>45785</v>
      </c>
      <c r="JM35" s="125">
        <v>85238</v>
      </c>
      <c r="JN35" s="125">
        <v>402270.179</v>
      </c>
      <c r="JO35" s="125">
        <v>573102.54</v>
      </c>
      <c r="JP35" s="125">
        <v>131235</v>
      </c>
      <c r="JQ35" s="125">
        <v>155459</v>
      </c>
      <c r="JR35" s="125">
        <v>1183154.078</v>
      </c>
      <c r="JS35" s="125">
        <v>1646441.39</v>
      </c>
      <c r="JT35" s="125">
        <v>4857</v>
      </c>
      <c r="JU35" s="125">
        <v>120070</v>
      </c>
      <c r="JV35" s="125">
        <v>26112.995999999999</v>
      </c>
      <c r="JW35" s="125">
        <v>81609.86</v>
      </c>
      <c r="JX35" s="125">
        <v>213</v>
      </c>
      <c r="JY35" s="125">
        <v>1721</v>
      </c>
      <c r="JZ35" s="125">
        <v>15191.848</v>
      </c>
      <c r="KA35" s="125">
        <v>20451.37</v>
      </c>
    </row>
    <row r="36" spans="1:287" s="117" customFormat="1" ht="9" customHeight="1" x14ac:dyDescent="0.15">
      <c r="A36" s="140"/>
      <c r="B36" s="125"/>
      <c r="C36" s="125"/>
      <c r="D36" s="125"/>
      <c r="E36" s="125"/>
      <c r="F36" s="125"/>
      <c r="G36" s="125"/>
      <c r="H36" s="125"/>
      <c r="I36" s="125"/>
      <c r="J36" s="125"/>
      <c r="K36" s="125"/>
      <c r="L36" s="125"/>
      <c r="M36" s="125"/>
      <c r="N36" s="125"/>
      <c r="O36" s="141"/>
      <c r="P36" s="125"/>
      <c r="Q36" s="125"/>
      <c r="R36" s="125"/>
      <c r="S36" s="125"/>
      <c r="T36" s="125"/>
      <c r="U36" s="125"/>
      <c r="V36" s="125"/>
      <c r="W36" s="125"/>
      <c r="X36" s="125"/>
      <c r="Y36" s="125"/>
      <c r="Z36" s="125"/>
      <c r="AA36" s="125"/>
      <c r="AB36" s="125"/>
      <c r="AC36" s="125"/>
      <c r="AD36" s="141"/>
      <c r="AE36" s="125"/>
      <c r="AF36" s="125"/>
      <c r="AG36" s="125"/>
      <c r="AH36" s="125"/>
      <c r="AI36" s="125"/>
      <c r="AJ36" s="125"/>
      <c r="AK36" s="125"/>
      <c r="AL36" s="125"/>
      <c r="AM36" s="125"/>
      <c r="AN36" s="125"/>
      <c r="AO36" s="125"/>
      <c r="AP36" s="125"/>
      <c r="AQ36" s="125"/>
      <c r="AR36" s="125"/>
      <c r="AS36" s="125"/>
      <c r="AT36" s="125"/>
      <c r="AU36" s="125"/>
      <c r="AV36" s="141"/>
      <c r="AW36" s="125"/>
      <c r="AX36" s="125"/>
      <c r="AY36" s="125"/>
      <c r="AZ36" s="125"/>
      <c r="BA36" s="125"/>
      <c r="BB36" s="125"/>
      <c r="BC36" s="125"/>
      <c r="BD36" s="125"/>
      <c r="BE36" s="125"/>
      <c r="BF36" s="125"/>
      <c r="BG36" s="125"/>
      <c r="BH36" s="125"/>
      <c r="BI36" s="125"/>
      <c r="BJ36" s="125"/>
      <c r="BK36" s="125"/>
      <c r="BL36" s="141"/>
      <c r="BM36" s="125"/>
      <c r="BN36" s="125"/>
      <c r="BO36" s="125"/>
      <c r="BP36" s="125"/>
      <c r="BQ36" s="125"/>
      <c r="BR36" s="125"/>
      <c r="BS36" s="125"/>
      <c r="BT36" s="125"/>
      <c r="BU36" s="125"/>
      <c r="BV36" s="125"/>
      <c r="BW36" s="125"/>
      <c r="BX36" s="125"/>
      <c r="BY36" s="125"/>
      <c r="BZ36" s="125"/>
      <c r="CA36" s="125"/>
      <c r="CB36" s="141"/>
      <c r="CC36" s="125"/>
      <c r="CD36" s="125"/>
      <c r="CE36" s="125"/>
      <c r="CF36" s="125"/>
      <c r="CG36" s="125"/>
      <c r="CH36" s="125"/>
      <c r="CI36" s="125"/>
      <c r="CJ36" s="125"/>
      <c r="CK36" s="125"/>
      <c r="CL36" s="125"/>
      <c r="CM36" s="125"/>
      <c r="CN36" s="125"/>
      <c r="CO36" s="141"/>
      <c r="CP36" s="125"/>
      <c r="CQ36" s="125"/>
      <c r="CR36" s="125"/>
      <c r="CS36" s="125"/>
      <c r="CT36" s="125"/>
      <c r="CU36" s="125"/>
      <c r="CV36" s="125"/>
      <c r="CW36" s="125"/>
      <c r="CX36" s="125"/>
      <c r="CY36" s="125"/>
      <c r="CZ36" s="125"/>
      <c r="DA36" s="125"/>
      <c r="DB36" s="141"/>
      <c r="DC36" s="125"/>
      <c r="DD36" s="125"/>
      <c r="DE36" s="125"/>
      <c r="DF36" s="125"/>
      <c r="DG36" s="125"/>
      <c r="DH36" s="125"/>
      <c r="DI36" s="125"/>
      <c r="DJ36" s="125"/>
      <c r="DK36" s="125"/>
      <c r="DL36" s="125"/>
      <c r="DM36" s="125"/>
      <c r="DN36" s="125"/>
      <c r="DO36" s="125"/>
      <c r="DP36" s="141"/>
      <c r="DQ36" s="125"/>
      <c r="DR36" s="125"/>
      <c r="DS36" s="125"/>
      <c r="DT36" s="125"/>
      <c r="DU36" s="125"/>
      <c r="DV36" s="125"/>
      <c r="DW36" s="125"/>
      <c r="DX36" s="125"/>
      <c r="DY36" s="125"/>
      <c r="DZ36" s="125"/>
      <c r="EA36" s="125"/>
      <c r="EB36" s="125"/>
      <c r="EC36" s="125"/>
      <c r="ED36" s="125"/>
      <c r="EE36" s="141"/>
      <c r="EF36" s="125"/>
      <c r="EG36" s="125"/>
      <c r="EH36" s="125"/>
      <c r="EI36" s="125"/>
      <c r="EJ36" s="125"/>
      <c r="EK36" s="125"/>
      <c r="EL36" s="125"/>
      <c r="EM36" s="125"/>
      <c r="EN36" s="125"/>
      <c r="EO36" s="125"/>
      <c r="EP36" s="125"/>
      <c r="EQ36" s="125"/>
      <c r="ER36" s="125"/>
      <c r="ES36" s="125"/>
      <c r="ET36" s="125"/>
      <c r="EU36" s="141"/>
      <c r="EV36" s="125"/>
      <c r="EW36" s="125"/>
      <c r="EX36" s="125"/>
      <c r="EY36" s="125"/>
      <c r="EZ36" s="125"/>
      <c r="FA36" s="125"/>
      <c r="FB36" s="125"/>
      <c r="FC36" s="125"/>
      <c r="FD36" s="125"/>
      <c r="FE36" s="125"/>
      <c r="FF36" s="125"/>
      <c r="FG36" s="125"/>
      <c r="FH36" s="141"/>
      <c r="FI36" s="125"/>
      <c r="FJ36" s="125"/>
      <c r="FK36" s="125"/>
      <c r="FL36" s="125"/>
      <c r="FM36" s="125"/>
      <c r="FN36" s="125"/>
      <c r="FO36" s="125"/>
      <c r="FP36" s="125"/>
      <c r="FQ36" s="125"/>
      <c r="FR36" s="125"/>
      <c r="FS36" s="125"/>
      <c r="FT36" s="141"/>
      <c r="FU36" s="125"/>
      <c r="FV36" s="125"/>
      <c r="FW36" s="125"/>
      <c r="FX36" s="125"/>
      <c r="FY36" s="125"/>
      <c r="FZ36" s="125"/>
      <c r="GA36" s="125"/>
      <c r="GB36" s="125"/>
      <c r="GC36" s="125"/>
      <c r="GD36" s="125"/>
      <c r="GE36" s="125"/>
      <c r="GF36" s="125"/>
      <c r="GG36" s="125"/>
      <c r="GH36" s="125"/>
      <c r="GI36" s="141"/>
      <c r="GJ36" s="125"/>
      <c r="GK36" s="125"/>
      <c r="GL36" s="125"/>
      <c r="GM36" s="125"/>
      <c r="GN36" s="125"/>
      <c r="GO36" s="125"/>
      <c r="GP36" s="125"/>
      <c r="GQ36" s="125"/>
      <c r="GR36" s="125"/>
      <c r="GS36" s="125"/>
      <c r="GT36" s="125"/>
      <c r="GU36" s="125"/>
      <c r="GV36" s="125"/>
      <c r="GW36" s="125"/>
      <c r="GX36" s="141"/>
      <c r="GY36" s="125"/>
      <c r="GZ36" s="125"/>
      <c r="HA36" s="125"/>
      <c r="HB36" s="125"/>
      <c r="HC36" s="125"/>
      <c r="HD36" s="125"/>
      <c r="HE36" s="125"/>
      <c r="HF36" s="125"/>
      <c r="HG36" s="125"/>
      <c r="HH36" s="125"/>
      <c r="HI36" s="125"/>
      <c r="HJ36" s="125"/>
      <c r="HK36" s="141"/>
      <c r="HL36" s="125"/>
      <c r="HM36" s="125"/>
      <c r="HN36" s="125"/>
      <c r="HO36" s="125"/>
      <c r="HP36" s="125"/>
      <c r="HQ36" s="125"/>
      <c r="HR36" s="125"/>
      <c r="HS36" s="125"/>
      <c r="HT36" s="125"/>
      <c r="HU36" s="125"/>
      <c r="HV36" s="125"/>
      <c r="HW36" s="125"/>
      <c r="HX36" s="141"/>
      <c r="HY36" s="125"/>
      <c r="HZ36" s="125"/>
      <c r="IA36" s="125"/>
      <c r="IB36" s="125"/>
      <c r="IC36" s="125"/>
      <c r="ID36" s="125"/>
      <c r="IE36" s="125"/>
      <c r="IF36" s="125"/>
      <c r="IG36" s="125"/>
      <c r="IH36" s="125"/>
      <c r="II36" s="125"/>
      <c r="IJ36" s="125"/>
      <c r="IK36" s="141"/>
      <c r="IL36" s="125"/>
      <c r="IM36" s="125"/>
      <c r="IN36" s="125"/>
      <c r="IO36" s="125"/>
      <c r="IP36" s="125"/>
      <c r="IQ36" s="125"/>
      <c r="IR36" s="125"/>
      <c r="IS36" s="125"/>
      <c r="IT36" s="125"/>
      <c r="IU36" s="125"/>
      <c r="IV36" s="125"/>
      <c r="IW36" s="125"/>
      <c r="IX36" s="141"/>
      <c r="IY36" s="126"/>
      <c r="IZ36" s="126"/>
      <c r="JA36" s="126"/>
      <c r="JB36" s="126"/>
      <c r="JC36" s="126"/>
      <c r="JD36" s="126"/>
      <c r="JE36" s="125"/>
      <c r="JF36" s="125"/>
      <c r="JG36" s="125"/>
      <c r="JH36" s="125"/>
      <c r="JI36" s="125"/>
      <c r="JJ36" s="125"/>
      <c r="JK36" s="141"/>
      <c r="JL36" s="125"/>
      <c r="JM36" s="125"/>
      <c r="JN36" s="125"/>
      <c r="JO36" s="125"/>
      <c r="JP36" s="125"/>
      <c r="JQ36" s="125"/>
      <c r="JR36" s="125"/>
      <c r="JS36" s="125"/>
      <c r="JT36" s="125"/>
      <c r="JU36" s="125"/>
      <c r="JV36" s="125"/>
      <c r="JW36" s="125"/>
      <c r="JX36" s="125"/>
      <c r="JY36" s="125"/>
      <c r="JZ36" s="125"/>
      <c r="KA36" s="125"/>
    </row>
    <row r="37" spans="1:287" s="117" customFormat="1" ht="11.25" customHeight="1" x14ac:dyDescent="0.15">
      <c r="A37" s="140" t="s">
        <v>162</v>
      </c>
      <c r="B37" s="125">
        <v>39466119</v>
      </c>
      <c r="C37" s="125">
        <v>496396284.34319997</v>
      </c>
      <c r="D37" s="125">
        <v>39323525</v>
      </c>
      <c r="E37" s="125">
        <v>460735976.12119997</v>
      </c>
      <c r="F37" s="125">
        <v>589945026.74121833</v>
      </c>
      <c r="G37" s="125">
        <v>142594</v>
      </c>
      <c r="H37" s="125">
        <v>35660308.222000003</v>
      </c>
      <c r="I37" s="125">
        <v>25741759</v>
      </c>
      <c r="J37" s="125">
        <v>41513508</v>
      </c>
      <c r="K37" s="125">
        <v>369049886.59369999</v>
      </c>
      <c r="L37" s="125">
        <v>465981607.80000007</v>
      </c>
      <c r="M37" s="125">
        <v>337603</v>
      </c>
      <c r="N37" s="125">
        <v>3244155</v>
      </c>
      <c r="O37" s="141" t="s">
        <v>6</v>
      </c>
      <c r="P37" s="125">
        <v>149291410.465</v>
      </c>
      <c r="Q37" s="125">
        <v>169462374.47000003</v>
      </c>
      <c r="R37" s="125">
        <v>20019125</v>
      </c>
      <c r="S37" s="125">
        <v>28787838</v>
      </c>
      <c r="T37" s="125">
        <v>172791344.5837</v>
      </c>
      <c r="U37" s="125">
        <v>230391941.59000003</v>
      </c>
      <c r="V37" s="125">
        <v>5385031</v>
      </c>
      <c r="W37" s="125">
        <v>9481515</v>
      </c>
      <c r="X37" s="125">
        <v>46967131.544999994</v>
      </c>
      <c r="Y37" s="125">
        <v>66127291.740000002</v>
      </c>
      <c r="Z37" s="125">
        <v>12176113</v>
      </c>
      <c r="AA37" s="125">
        <v>14781930</v>
      </c>
      <c r="AB37" s="125">
        <v>79417816.156499997</v>
      </c>
      <c r="AC37" s="125">
        <v>107889199.42000002</v>
      </c>
      <c r="AD37" s="141" t="s">
        <v>6</v>
      </c>
      <c r="AE37" s="125">
        <v>303327</v>
      </c>
      <c r="AF37" s="125">
        <v>7462112</v>
      </c>
      <c r="AG37" s="125">
        <v>1654248.1180000002</v>
      </c>
      <c r="AH37" s="125">
        <v>4945180.5080000004</v>
      </c>
      <c r="AI37" s="125">
        <v>22707</v>
      </c>
      <c r="AJ37" s="125">
        <v>146193</v>
      </c>
      <c r="AK37" s="125">
        <v>1248836.841</v>
      </c>
      <c r="AL37" s="125">
        <v>1693013.8649999998</v>
      </c>
      <c r="AM37" s="125">
        <v>171</v>
      </c>
      <c r="AN37" s="125">
        <v>4446</v>
      </c>
      <c r="AO37" s="125">
        <v>1979.03</v>
      </c>
      <c r="AP37" s="125">
        <v>1320392</v>
      </c>
      <c r="AQ37" s="125">
        <v>6671699.4710000018</v>
      </c>
      <c r="AR37" s="125">
        <v>9435386.5682182517</v>
      </c>
      <c r="AS37" s="125">
        <v>15</v>
      </c>
      <c r="AT37" s="125">
        <v>638.57999999999993</v>
      </c>
      <c r="AU37" s="125">
        <v>638.57999999999993</v>
      </c>
      <c r="AV37" s="141" t="s">
        <v>6</v>
      </c>
      <c r="AW37" s="125">
        <v>13242</v>
      </c>
      <c r="AX37" s="125">
        <v>1084693.3959999999</v>
      </c>
      <c r="AY37" s="125">
        <v>1501</v>
      </c>
      <c r="AZ37" s="125">
        <v>95128.642999999996</v>
      </c>
      <c r="BA37" s="125">
        <v>3455</v>
      </c>
      <c r="BB37" s="125">
        <v>189665.69200000001</v>
      </c>
      <c r="BC37" s="125">
        <v>1753</v>
      </c>
      <c r="BD37" s="125">
        <v>87304.614000000001</v>
      </c>
      <c r="BE37" s="125">
        <v>95434</v>
      </c>
      <c r="BF37" s="125">
        <v>3191746</v>
      </c>
      <c r="BG37" s="125">
        <v>17065642.730999999</v>
      </c>
      <c r="BH37" s="125">
        <v>2913</v>
      </c>
      <c r="BI37" s="125">
        <v>145109.6</v>
      </c>
      <c r="BJ37" s="125">
        <v>29918</v>
      </c>
      <c r="BK37" s="125">
        <v>12556184.25</v>
      </c>
      <c r="BL37" s="141" t="s">
        <v>6</v>
      </c>
      <c r="BM37" s="125">
        <v>14329</v>
      </c>
      <c r="BN37" s="125">
        <v>1190667</v>
      </c>
      <c r="BO37" s="125">
        <v>5893371.6409999998</v>
      </c>
      <c r="BP37" s="125">
        <v>24903</v>
      </c>
      <c r="BQ37" s="125">
        <v>634060.353</v>
      </c>
      <c r="BR37" s="125">
        <v>17504</v>
      </c>
      <c r="BS37" s="125">
        <v>599670.99600000004</v>
      </c>
      <c r="BT37" s="125">
        <v>10</v>
      </c>
      <c r="BU37" s="125">
        <v>347.637</v>
      </c>
      <c r="BV37" s="125">
        <v>62358</v>
      </c>
      <c r="BW37" s="125">
        <v>2690523.6940000001</v>
      </c>
      <c r="BX37" s="125">
        <v>39646</v>
      </c>
      <c r="BY37" s="125">
        <v>1813882.392</v>
      </c>
      <c r="BZ37" s="125">
        <v>22712</v>
      </c>
      <c r="CA37" s="125">
        <v>876641.30200000003</v>
      </c>
      <c r="CB37" s="141" t="s">
        <v>6</v>
      </c>
      <c r="CC37" s="125">
        <v>13991374</v>
      </c>
      <c r="CD37" s="125">
        <v>22135540</v>
      </c>
      <c r="CE37" s="125">
        <v>198338079.60170001</v>
      </c>
      <c r="CF37" s="125">
        <v>254053986.94</v>
      </c>
      <c r="CG37" s="125">
        <v>166916</v>
      </c>
      <c r="CH37" s="125">
        <v>1482622</v>
      </c>
      <c r="CI37" s="125">
        <v>75649080.986000001</v>
      </c>
      <c r="CJ37" s="125">
        <v>85953710</v>
      </c>
      <c r="CK37" s="125">
        <v>10748594</v>
      </c>
      <c r="CL37" s="125">
        <v>14977843</v>
      </c>
      <c r="CM37" s="125">
        <v>94649991.500699997</v>
      </c>
      <c r="CN37" s="125">
        <v>128187595.84999999</v>
      </c>
      <c r="CO37" s="141" t="s">
        <v>6</v>
      </c>
      <c r="CP37" s="125">
        <v>3075864</v>
      </c>
      <c r="CQ37" s="125">
        <v>5675075</v>
      </c>
      <c r="CR37" s="125">
        <v>28039007.114999998</v>
      </c>
      <c r="CS37" s="125">
        <v>39912681.090000004</v>
      </c>
      <c r="CT37" s="125">
        <v>6466390</v>
      </c>
      <c r="CU37" s="125">
        <v>7565471</v>
      </c>
      <c r="CV37" s="125">
        <v>44435578.527999997</v>
      </c>
      <c r="CW37" s="125">
        <v>61254931.090000004</v>
      </c>
      <c r="CX37" s="125">
        <v>153168</v>
      </c>
      <c r="CY37" s="125">
        <v>3356340</v>
      </c>
      <c r="CZ37" s="125">
        <v>730273.96799999999</v>
      </c>
      <c r="DA37" s="125">
        <v>2238064.2680000002</v>
      </c>
      <c r="DB37" s="141" t="s">
        <v>6</v>
      </c>
      <c r="DC37" s="125">
        <v>3601</v>
      </c>
      <c r="DD37" s="125">
        <v>24555</v>
      </c>
      <c r="DE37" s="125">
        <v>200580.65049999999</v>
      </c>
      <c r="DF37" s="125">
        <v>278759.97499999998</v>
      </c>
      <c r="DG37" s="125">
        <v>113</v>
      </c>
      <c r="DH37" s="125">
        <v>2773</v>
      </c>
      <c r="DI37" s="125">
        <v>1286.24</v>
      </c>
      <c r="DJ37" s="125">
        <v>894257</v>
      </c>
      <c r="DK37" s="125">
        <v>4266916.8289999999</v>
      </c>
      <c r="DL37" s="125">
        <v>6058525.3569999998</v>
      </c>
      <c r="DM37" s="125">
        <v>8</v>
      </c>
      <c r="DN37" s="125">
        <v>439.14</v>
      </c>
      <c r="DO37" s="125">
        <v>439.14</v>
      </c>
      <c r="DP37" s="141" t="s">
        <v>6</v>
      </c>
      <c r="DQ37" s="125">
        <v>7702</v>
      </c>
      <c r="DR37" s="125">
        <v>636875.92700000003</v>
      </c>
      <c r="DS37" s="125">
        <v>992</v>
      </c>
      <c r="DT37" s="125">
        <v>62794.464999999997</v>
      </c>
      <c r="DU37" s="125">
        <v>1560</v>
      </c>
      <c r="DV37" s="125">
        <v>64840.470999999998</v>
      </c>
      <c r="DW37" s="125">
        <v>906</v>
      </c>
      <c r="DX37" s="125">
        <v>38539.303</v>
      </c>
      <c r="DY37" s="125">
        <v>125871</v>
      </c>
      <c r="DZ37" s="125">
        <v>4382413</v>
      </c>
      <c r="EA37" s="125">
        <v>29053555.971999999</v>
      </c>
      <c r="EB37" s="125">
        <v>95434</v>
      </c>
      <c r="EC37" s="125">
        <v>3191746</v>
      </c>
      <c r="ED37" s="125">
        <v>17065642.730999999</v>
      </c>
      <c r="EE37" s="141" t="s">
        <v>6</v>
      </c>
      <c r="EF37" s="125">
        <v>1801</v>
      </c>
      <c r="EG37" s="125">
        <v>89509.6</v>
      </c>
      <c r="EH37" s="125">
        <v>14307</v>
      </c>
      <c r="EI37" s="125">
        <v>6005032</v>
      </c>
      <c r="EJ37" s="125">
        <v>14329</v>
      </c>
      <c r="EK37" s="125">
        <v>1190667</v>
      </c>
      <c r="EL37" s="125">
        <v>5893371.6409999998</v>
      </c>
      <c r="EM37" s="125">
        <v>10497355</v>
      </c>
      <c r="EN37" s="125">
        <v>17053639</v>
      </c>
      <c r="EO37" s="125">
        <v>140447830.09200001</v>
      </c>
      <c r="EP37" s="125">
        <v>177000630.07000002</v>
      </c>
      <c r="EQ37" s="125">
        <v>144397</v>
      </c>
      <c r="ER37" s="125">
        <v>1448693</v>
      </c>
      <c r="ES37" s="125">
        <v>58896561.443999998</v>
      </c>
      <c r="ET37" s="125">
        <v>67477952.900000006</v>
      </c>
      <c r="EU37" s="141" t="s">
        <v>6</v>
      </c>
      <c r="EV37" s="125">
        <v>8242714</v>
      </c>
      <c r="EW37" s="125">
        <v>12183078</v>
      </c>
      <c r="EX37" s="125">
        <v>64751279.222999997</v>
      </c>
      <c r="EY37" s="125">
        <v>86013870.200000003</v>
      </c>
      <c r="EZ37" s="125">
        <v>2110244</v>
      </c>
      <c r="FA37" s="125">
        <v>3421868</v>
      </c>
      <c r="FB37" s="125">
        <v>16799989.425000001</v>
      </c>
      <c r="FC37" s="125">
        <v>23508806.969999999</v>
      </c>
      <c r="FD37" s="125">
        <v>5051318</v>
      </c>
      <c r="FE37" s="125">
        <v>6425535</v>
      </c>
      <c r="FF37" s="125">
        <v>28527370.208000001</v>
      </c>
      <c r="FG37" s="125">
        <v>38565736.520000003</v>
      </c>
      <c r="FH37" s="141" t="s">
        <v>6</v>
      </c>
      <c r="FI37" s="125">
        <v>125050</v>
      </c>
      <c r="FJ37" s="125">
        <v>3335718</v>
      </c>
      <c r="FK37" s="125">
        <v>751055.42500000005</v>
      </c>
      <c r="FL37" s="125">
        <v>2184758.9950000001</v>
      </c>
      <c r="FM37" s="125">
        <v>17838</v>
      </c>
      <c r="FN37" s="125">
        <v>111254</v>
      </c>
      <c r="FO37" s="125">
        <v>946890.95750000002</v>
      </c>
      <c r="FP37" s="125">
        <v>1295750.3899999999</v>
      </c>
      <c r="FQ37" s="125">
        <v>58</v>
      </c>
      <c r="FR37" s="125">
        <v>1673</v>
      </c>
      <c r="FS37" s="125">
        <v>692.79</v>
      </c>
      <c r="FT37" s="141" t="s">
        <v>6</v>
      </c>
      <c r="FU37" s="125">
        <v>426135</v>
      </c>
      <c r="FV37" s="125">
        <v>2404782.6419999995</v>
      </c>
      <c r="FW37" s="125">
        <v>3376861.213</v>
      </c>
      <c r="FX37" s="125">
        <v>7</v>
      </c>
      <c r="FY37" s="125">
        <v>199.44</v>
      </c>
      <c r="FZ37" s="125">
        <v>199.44</v>
      </c>
      <c r="GA37" s="125">
        <v>5540</v>
      </c>
      <c r="GB37" s="125">
        <v>447817.46899999998</v>
      </c>
      <c r="GC37" s="125">
        <v>509</v>
      </c>
      <c r="GD37" s="125">
        <v>32334.178</v>
      </c>
      <c r="GE37" s="125">
        <v>1895</v>
      </c>
      <c r="GF37" s="125">
        <v>124825.22100000001</v>
      </c>
      <c r="GG37" s="125">
        <v>847</v>
      </c>
      <c r="GH37" s="125">
        <v>48765.311000000002</v>
      </c>
      <c r="GI37" s="141" t="s">
        <v>6</v>
      </c>
      <c r="GJ37" s="125">
        <v>16723</v>
      </c>
      <c r="GK37" s="125">
        <v>6606752.25</v>
      </c>
      <c r="GL37" s="125">
        <v>1112</v>
      </c>
      <c r="GM37" s="125">
        <v>55600</v>
      </c>
      <c r="GN37" s="125">
        <v>15611</v>
      </c>
      <c r="GO37" s="125">
        <v>6551152.25</v>
      </c>
      <c r="GP37" s="125">
        <v>2553170</v>
      </c>
      <c r="GQ37" s="125">
        <v>4167259</v>
      </c>
      <c r="GR37" s="125">
        <v>32287811.912</v>
      </c>
      <c r="GS37" s="125">
        <v>38628424.969999999</v>
      </c>
      <c r="GT37" s="125">
        <v>40818</v>
      </c>
      <c r="GU37" s="125">
        <v>262260</v>
      </c>
      <c r="GV37" s="125">
        <v>14852429.556</v>
      </c>
      <c r="GW37" s="125">
        <v>16869705.149999999</v>
      </c>
      <c r="GX37" s="141" t="s">
        <v>6</v>
      </c>
      <c r="GY37" s="125">
        <v>2222378</v>
      </c>
      <c r="GZ37" s="125">
        <v>3508435</v>
      </c>
      <c r="HA37" s="125">
        <v>15203049.598999999</v>
      </c>
      <c r="HB37" s="125">
        <v>18972248.120000001</v>
      </c>
      <c r="HC37" s="125">
        <v>289974</v>
      </c>
      <c r="HD37" s="125">
        <v>396564</v>
      </c>
      <c r="HE37" s="125">
        <v>2232332.7570000002</v>
      </c>
      <c r="HF37" s="125">
        <v>2786471.7</v>
      </c>
      <c r="HG37" s="125">
        <v>1502313</v>
      </c>
      <c r="HH37" s="125">
        <v>2171891</v>
      </c>
      <c r="HI37" s="125">
        <v>5456319.8229999999</v>
      </c>
      <c r="HJ37" s="125">
        <v>6798456.4800000004</v>
      </c>
      <c r="HK37" s="141" t="s">
        <v>6</v>
      </c>
      <c r="HL37" s="125">
        <v>30819</v>
      </c>
      <c r="HM37" s="125">
        <v>459556</v>
      </c>
      <c r="HN37" s="125">
        <v>94756.418999999994</v>
      </c>
      <c r="HO37" s="125">
        <v>296849.75900000002</v>
      </c>
      <c r="HP37" s="125">
        <v>3436</v>
      </c>
      <c r="HQ37" s="125">
        <v>21535</v>
      </c>
      <c r="HR37" s="125">
        <v>230922.848</v>
      </c>
      <c r="HS37" s="125">
        <v>288149.67</v>
      </c>
      <c r="HT37" s="125">
        <v>992801</v>
      </c>
      <c r="HU37" s="125">
        <v>1865363</v>
      </c>
      <c r="HV37" s="125">
        <v>24387255.300000001</v>
      </c>
      <c r="HW37" s="125">
        <v>27687477.73</v>
      </c>
      <c r="HX37" s="141" t="s">
        <v>6</v>
      </c>
      <c r="HY37" s="125">
        <v>21074</v>
      </c>
      <c r="HZ37" s="125">
        <v>260178</v>
      </c>
      <c r="IA37" s="125">
        <v>11828738.376</v>
      </c>
      <c r="IB37" s="125">
        <v>12772475.74</v>
      </c>
      <c r="IC37" s="125">
        <v>817597</v>
      </c>
      <c r="ID37" s="125">
        <v>1303823</v>
      </c>
      <c r="IE37" s="125">
        <v>10822861.914000001</v>
      </c>
      <c r="IF37" s="125">
        <v>12767961.18</v>
      </c>
      <c r="IG37" s="125">
        <v>154130</v>
      </c>
      <c r="IH37" s="125">
        <v>301362</v>
      </c>
      <c r="II37" s="125">
        <v>1735655.01</v>
      </c>
      <c r="IJ37" s="125">
        <v>2147040.81</v>
      </c>
      <c r="IK37" s="141" t="s">
        <v>6</v>
      </c>
      <c r="IL37" s="125">
        <v>525420</v>
      </c>
      <c r="IM37" s="125">
        <v>632619</v>
      </c>
      <c r="IN37" s="125">
        <v>5214132.5975000001</v>
      </c>
      <c r="IO37" s="125">
        <v>6345497.2300000004</v>
      </c>
      <c r="IP37" s="125">
        <v>20136</v>
      </c>
      <c r="IQ37" s="125">
        <v>647277</v>
      </c>
      <c r="IR37" s="125">
        <v>146038.59099999999</v>
      </c>
      <c r="IS37" s="125">
        <v>438851.54700000002</v>
      </c>
      <c r="IT37" s="125">
        <v>1029</v>
      </c>
      <c r="IU37" s="125">
        <v>8434</v>
      </c>
      <c r="IV37" s="125">
        <v>84610.72</v>
      </c>
      <c r="IW37" s="125">
        <v>95820.54</v>
      </c>
      <c r="IX37" s="141" t="s">
        <v>6</v>
      </c>
      <c r="IY37" s="126">
        <v>260229</v>
      </c>
      <c r="IZ37" s="126">
        <v>458966</v>
      </c>
      <c r="JA37" s="126">
        <v>5876721.6000000006</v>
      </c>
      <c r="JB37" s="126">
        <v>7239513.0599999996</v>
      </c>
      <c r="JC37" s="126">
        <v>5216</v>
      </c>
      <c r="JD37" s="126">
        <v>52662</v>
      </c>
      <c r="JE37" s="125">
        <v>2917029.659</v>
      </c>
      <c r="JF37" s="125">
        <v>3258235.83</v>
      </c>
      <c r="JG37" s="125">
        <v>210220</v>
      </c>
      <c r="JH37" s="125">
        <v>323094</v>
      </c>
      <c r="JI37" s="125">
        <v>2567211.946</v>
      </c>
      <c r="JJ37" s="125">
        <v>3422514.36</v>
      </c>
      <c r="JK37" s="141" t="s">
        <v>6</v>
      </c>
      <c r="JL37" s="125">
        <v>44793</v>
      </c>
      <c r="JM37" s="125">
        <v>83210</v>
      </c>
      <c r="JN37" s="125">
        <v>392479.995</v>
      </c>
      <c r="JO37" s="125">
        <v>558762.87</v>
      </c>
      <c r="JP37" s="125">
        <v>132985</v>
      </c>
      <c r="JQ37" s="125">
        <v>158305</v>
      </c>
      <c r="JR37" s="125">
        <v>1240734.8230000001</v>
      </c>
      <c r="JS37" s="125">
        <v>1723034.58</v>
      </c>
      <c r="JT37" s="125">
        <v>4973</v>
      </c>
      <c r="JU37" s="125">
        <v>122777</v>
      </c>
      <c r="JV37" s="125">
        <v>26880.133999999998</v>
      </c>
      <c r="JW37" s="125">
        <v>83505.698000000004</v>
      </c>
      <c r="JX37" s="125">
        <v>239</v>
      </c>
      <c r="JY37" s="125">
        <v>1950</v>
      </c>
      <c r="JZ37" s="125">
        <v>16754.512999999999</v>
      </c>
      <c r="KA37" s="125">
        <v>22682.959999999999</v>
      </c>
    </row>
    <row r="38" spans="1:287" s="117" customFormat="1" ht="11.25" customHeight="1" x14ac:dyDescent="0.15">
      <c r="A38" s="140" t="s">
        <v>163</v>
      </c>
      <c r="B38" s="125">
        <v>37997534</v>
      </c>
      <c r="C38" s="125">
        <v>496842232.53030002</v>
      </c>
      <c r="D38" s="125">
        <v>37840016</v>
      </c>
      <c r="E38" s="125">
        <v>457618787.08230001</v>
      </c>
      <c r="F38" s="125">
        <v>584169423.75004768</v>
      </c>
      <c r="G38" s="125">
        <v>157518</v>
      </c>
      <c r="H38" s="125">
        <v>39223445.447999999</v>
      </c>
      <c r="I38" s="125">
        <v>24720348</v>
      </c>
      <c r="J38" s="125">
        <v>39243286</v>
      </c>
      <c r="K38" s="125">
        <v>366344732.44479996</v>
      </c>
      <c r="L38" s="125">
        <v>461137677.52000004</v>
      </c>
      <c r="M38" s="125">
        <v>348239</v>
      </c>
      <c r="N38" s="125">
        <v>3271121</v>
      </c>
      <c r="O38" s="141" t="s">
        <v>7</v>
      </c>
      <c r="P38" s="125">
        <v>153090326.31099999</v>
      </c>
      <c r="Q38" s="125">
        <v>174141620.66</v>
      </c>
      <c r="R38" s="125">
        <v>19113935</v>
      </c>
      <c r="S38" s="125">
        <v>27084934</v>
      </c>
      <c r="T38" s="125">
        <v>168856675.38979998</v>
      </c>
      <c r="U38" s="125">
        <v>224543865.18000001</v>
      </c>
      <c r="V38" s="125">
        <v>5258174</v>
      </c>
      <c r="W38" s="125">
        <v>8887231</v>
      </c>
      <c r="X38" s="125">
        <v>44397730.744000003</v>
      </c>
      <c r="Y38" s="125">
        <v>62452191.68</v>
      </c>
      <c r="Z38" s="125">
        <v>11550241</v>
      </c>
      <c r="AA38" s="125">
        <v>13857031</v>
      </c>
      <c r="AB38" s="125">
        <v>77882424.115999997</v>
      </c>
      <c r="AC38" s="125">
        <v>105759315.70999999</v>
      </c>
      <c r="AD38" s="141" t="s">
        <v>7</v>
      </c>
      <c r="AE38" s="125">
        <v>314958</v>
      </c>
      <c r="AF38" s="125">
        <v>7494367</v>
      </c>
      <c r="AG38" s="125">
        <v>1654313.0319999999</v>
      </c>
      <c r="AH38" s="125">
        <v>4964609.5959999999</v>
      </c>
      <c r="AI38" s="125">
        <v>22649</v>
      </c>
      <c r="AJ38" s="125">
        <v>146043</v>
      </c>
      <c r="AK38" s="125">
        <v>1239626.5425</v>
      </c>
      <c r="AL38" s="125">
        <v>1683231.38</v>
      </c>
      <c r="AM38" s="125">
        <v>190</v>
      </c>
      <c r="AN38" s="125">
        <v>5823</v>
      </c>
      <c r="AO38" s="125">
        <v>2687.2579999999998</v>
      </c>
      <c r="AP38" s="125">
        <v>1472246</v>
      </c>
      <c r="AQ38" s="125">
        <v>7507921.6669999985</v>
      </c>
      <c r="AR38" s="125">
        <v>10623887.594047623</v>
      </c>
      <c r="AS38" s="125">
        <v>19</v>
      </c>
      <c r="AT38" s="125">
        <v>701.95</v>
      </c>
      <c r="AU38" s="125">
        <v>701.95</v>
      </c>
      <c r="AV38" s="141" t="s">
        <v>7</v>
      </c>
      <c r="AW38" s="125">
        <v>14711</v>
      </c>
      <c r="AX38" s="125">
        <v>1165994.3969999999</v>
      </c>
      <c r="AY38" s="125">
        <v>1734</v>
      </c>
      <c r="AZ38" s="125">
        <v>100463.861</v>
      </c>
      <c r="BA38" s="125">
        <v>4024</v>
      </c>
      <c r="BB38" s="125">
        <v>220254.07</v>
      </c>
      <c r="BC38" s="125">
        <v>1874</v>
      </c>
      <c r="BD38" s="125">
        <v>79546.687000000005</v>
      </c>
      <c r="BE38" s="125">
        <v>105859</v>
      </c>
      <c r="BF38" s="125">
        <v>3541246</v>
      </c>
      <c r="BG38" s="125">
        <v>18890399.094000001</v>
      </c>
      <c r="BH38" s="125">
        <v>3391</v>
      </c>
      <c r="BI38" s="125">
        <v>169296.99</v>
      </c>
      <c r="BJ38" s="125">
        <v>32742</v>
      </c>
      <c r="BK38" s="125">
        <v>13743823.888</v>
      </c>
      <c r="BL38" s="141" t="s">
        <v>7</v>
      </c>
      <c r="BM38" s="125">
        <v>15526</v>
      </c>
      <c r="BN38" s="125">
        <v>1292117</v>
      </c>
      <c r="BO38" s="125">
        <v>6419925.4759999998</v>
      </c>
      <c r="BP38" s="125">
        <v>31204</v>
      </c>
      <c r="BQ38" s="125">
        <v>737354.49399999995</v>
      </c>
      <c r="BR38" s="125">
        <v>20771</v>
      </c>
      <c r="BS38" s="125">
        <v>682400.98899999994</v>
      </c>
      <c r="BT38" s="125">
        <v>5</v>
      </c>
      <c r="BU38" s="125">
        <v>365.57400000000001</v>
      </c>
      <c r="BV38" s="125">
        <v>74318</v>
      </c>
      <c r="BW38" s="125">
        <v>2986014.4979999997</v>
      </c>
      <c r="BX38" s="125">
        <v>47649</v>
      </c>
      <c r="BY38" s="125">
        <v>2003812.7519999999</v>
      </c>
      <c r="BZ38" s="125">
        <v>26669</v>
      </c>
      <c r="CA38" s="125">
        <v>982201.74599999993</v>
      </c>
      <c r="CB38" s="141" t="s">
        <v>7</v>
      </c>
      <c r="CC38" s="125">
        <v>13527739</v>
      </c>
      <c r="CD38" s="125">
        <v>21049766</v>
      </c>
      <c r="CE38" s="125">
        <v>196150150.32679999</v>
      </c>
      <c r="CF38" s="125">
        <v>250264294.51999998</v>
      </c>
      <c r="CG38" s="125">
        <v>170695</v>
      </c>
      <c r="CH38" s="125">
        <v>1478875</v>
      </c>
      <c r="CI38" s="125">
        <v>76810370.981999993</v>
      </c>
      <c r="CJ38" s="125">
        <v>87371607.909999996</v>
      </c>
      <c r="CK38" s="125">
        <v>10399484</v>
      </c>
      <c r="CL38" s="125">
        <v>14365524</v>
      </c>
      <c r="CM38" s="125">
        <v>93626718.882799998</v>
      </c>
      <c r="CN38" s="125">
        <v>126299196.23999999</v>
      </c>
      <c r="CO38" s="141" t="s">
        <v>7</v>
      </c>
      <c r="CP38" s="125">
        <v>2957560</v>
      </c>
      <c r="CQ38" s="125">
        <v>5205367</v>
      </c>
      <c r="CR38" s="125">
        <v>25713060.462000001</v>
      </c>
      <c r="CS38" s="125">
        <v>36593490.369999997</v>
      </c>
      <c r="CT38" s="125">
        <v>6259320</v>
      </c>
      <c r="CU38" s="125">
        <v>7289117</v>
      </c>
      <c r="CV38" s="125">
        <v>43995051.600000001</v>
      </c>
      <c r="CW38" s="125">
        <v>60537958.039999999</v>
      </c>
      <c r="CX38" s="125">
        <v>156778</v>
      </c>
      <c r="CY38" s="125">
        <v>3321125</v>
      </c>
      <c r="CZ38" s="125">
        <v>723424.15099999995</v>
      </c>
      <c r="DA38" s="125">
        <v>2215444.0290000001</v>
      </c>
      <c r="DB38" s="141" t="s">
        <v>7</v>
      </c>
      <c r="DC38" s="125">
        <v>3680</v>
      </c>
      <c r="DD38" s="125">
        <v>24933</v>
      </c>
      <c r="DE38" s="125">
        <v>206067.00349999999</v>
      </c>
      <c r="DF38" s="125">
        <v>285618.53499999997</v>
      </c>
      <c r="DG38" s="125">
        <v>104</v>
      </c>
      <c r="DH38" s="125">
        <v>1676</v>
      </c>
      <c r="DI38" s="125">
        <v>786.44</v>
      </c>
      <c r="DJ38" s="125">
        <v>996530</v>
      </c>
      <c r="DK38" s="125">
        <v>4815545.1609999994</v>
      </c>
      <c r="DL38" s="125">
        <v>6840612.3540000003</v>
      </c>
      <c r="DM38" s="125">
        <v>5</v>
      </c>
      <c r="DN38" s="125">
        <v>277.52</v>
      </c>
      <c r="DO38" s="125">
        <v>277.52</v>
      </c>
      <c r="DP38" s="141" t="s">
        <v>7</v>
      </c>
      <c r="DQ38" s="125">
        <v>8884</v>
      </c>
      <c r="DR38" s="125">
        <v>714417.7</v>
      </c>
      <c r="DS38" s="125">
        <v>1182</v>
      </c>
      <c r="DT38" s="125">
        <v>65574.284</v>
      </c>
      <c r="DU38" s="125">
        <v>1910</v>
      </c>
      <c r="DV38" s="125">
        <v>91448.267000000007</v>
      </c>
      <c r="DW38" s="125">
        <v>1074</v>
      </c>
      <c r="DX38" s="125">
        <v>42283.983</v>
      </c>
      <c r="DY38" s="125">
        <v>139186</v>
      </c>
      <c r="DZ38" s="125">
        <v>4833363</v>
      </c>
      <c r="EA38" s="125">
        <v>32020989.559999999</v>
      </c>
      <c r="EB38" s="125">
        <v>105859</v>
      </c>
      <c r="EC38" s="125">
        <v>3541246</v>
      </c>
      <c r="ED38" s="125">
        <v>18890399.094000001</v>
      </c>
      <c r="EE38" s="141" t="s">
        <v>7</v>
      </c>
      <c r="EF38" s="125">
        <v>2063</v>
      </c>
      <c r="EG38" s="125">
        <v>102896.99</v>
      </c>
      <c r="EH38" s="125">
        <v>15738</v>
      </c>
      <c r="EI38" s="125">
        <v>6607768</v>
      </c>
      <c r="EJ38" s="125">
        <v>15526</v>
      </c>
      <c r="EK38" s="125">
        <v>1292117</v>
      </c>
      <c r="EL38" s="125">
        <v>6419925.4759999998</v>
      </c>
      <c r="EM38" s="125">
        <v>9960712</v>
      </c>
      <c r="EN38" s="125">
        <v>15947067</v>
      </c>
      <c r="EO38" s="125">
        <v>140423368.01750001</v>
      </c>
      <c r="EP38" s="125">
        <v>176381223.82999998</v>
      </c>
      <c r="EQ38" s="125">
        <v>151468</v>
      </c>
      <c r="ER38" s="125">
        <v>1482755</v>
      </c>
      <c r="ES38" s="125">
        <v>61629076.479500003</v>
      </c>
      <c r="ET38" s="125">
        <v>70756111.319999993</v>
      </c>
      <c r="EU38" s="141" t="s">
        <v>7</v>
      </c>
      <c r="EV38" s="125">
        <v>7699582</v>
      </c>
      <c r="EW38" s="125">
        <v>11134200</v>
      </c>
      <c r="EX38" s="125">
        <v>62047689.453000002</v>
      </c>
      <c r="EY38" s="125">
        <v>82238472.260000005</v>
      </c>
      <c r="EZ38" s="125">
        <v>2109662</v>
      </c>
      <c r="FA38" s="125">
        <v>3330112</v>
      </c>
      <c r="FB38" s="125">
        <v>16746602.085000001</v>
      </c>
      <c r="FC38" s="125">
        <v>23386640.25</v>
      </c>
      <c r="FD38" s="125">
        <v>4636364</v>
      </c>
      <c r="FE38" s="125">
        <v>5782489</v>
      </c>
      <c r="FF38" s="125">
        <v>27358216.136999998</v>
      </c>
      <c r="FG38" s="125">
        <v>37042297.590000004</v>
      </c>
      <c r="FH38" s="141" t="s">
        <v>7</v>
      </c>
      <c r="FI38" s="125">
        <v>133265</v>
      </c>
      <c r="FJ38" s="125">
        <v>3411879</v>
      </c>
      <c r="FK38" s="125">
        <v>760752.76800000004</v>
      </c>
      <c r="FL38" s="125">
        <v>2232626.8360000001</v>
      </c>
      <c r="FM38" s="125">
        <v>17776</v>
      </c>
      <c r="FN38" s="125">
        <v>111055</v>
      </c>
      <c r="FO38" s="125">
        <v>936334.745</v>
      </c>
      <c r="FP38" s="125">
        <v>1282558.7150000001</v>
      </c>
      <c r="FQ38" s="125">
        <v>86</v>
      </c>
      <c r="FR38" s="125">
        <v>4147</v>
      </c>
      <c r="FS38" s="125">
        <v>1900.818</v>
      </c>
      <c r="FT38" s="141" t="s">
        <v>7</v>
      </c>
      <c r="FU38" s="125">
        <v>475716</v>
      </c>
      <c r="FV38" s="125">
        <v>2692376.5060000001</v>
      </c>
      <c r="FW38" s="125">
        <v>3783275.24</v>
      </c>
      <c r="FX38" s="125">
        <v>14</v>
      </c>
      <c r="FY38" s="125">
        <v>424.43</v>
      </c>
      <c r="FZ38" s="125">
        <v>424.43</v>
      </c>
      <c r="GA38" s="125">
        <v>5827</v>
      </c>
      <c r="GB38" s="125">
        <v>451576.69699999999</v>
      </c>
      <c r="GC38" s="125">
        <v>552</v>
      </c>
      <c r="GD38" s="125">
        <v>34889.576999999997</v>
      </c>
      <c r="GE38" s="125">
        <v>2114</v>
      </c>
      <c r="GF38" s="125">
        <v>128805.803</v>
      </c>
      <c r="GG38" s="125">
        <v>800</v>
      </c>
      <c r="GH38" s="125">
        <v>37262.703999999998</v>
      </c>
      <c r="GI38" s="141" t="s">
        <v>7</v>
      </c>
      <c r="GJ38" s="125">
        <v>18332</v>
      </c>
      <c r="GK38" s="125">
        <v>7202455.8880000003</v>
      </c>
      <c r="GL38" s="125">
        <v>1328</v>
      </c>
      <c r="GM38" s="125">
        <v>66400</v>
      </c>
      <c r="GN38" s="125">
        <v>17004</v>
      </c>
      <c r="GO38" s="125">
        <v>7136055.8880000003</v>
      </c>
      <c r="GP38" s="125">
        <v>2302094</v>
      </c>
      <c r="GQ38" s="125">
        <v>3623173</v>
      </c>
      <c r="GR38" s="125">
        <v>30609952.166999999</v>
      </c>
      <c r="GS38" s="125">
        <v>36479480.289999999</v>
      </c>
      <c r="GT38" s="125">
        <v>40692</v>
      </c>
      <c r="GU38" s="125">
        <v>258261</v>
      </c>
      <c r="GV38" s="125">
        <v>14941384.880999999</v>
      </c>
      <c r="GW38" s="125">
        <v>16924949.140000001</v>
      </c>
      <c r="GX38" s="141" t="s">
        <v>7</v>
      </c>
      <c r="GY38" s="125">
        <v>1979446</v>
      </c>
      <c r="GZ38" s="125">
        <v>2988509</v>
      </c>
      <c r="HA38" s="125">
        <v>13552483.683</v>
      </c>
      <c r="HB38" s="125">
        <v>16913342.550000001</v>
      </c>
      <c r="HC38" s="125">
        <v>281956</v>
      </c>
      <c r="HD38" s="125">
        <v>376403</v>
      </c>
      <c r="HE38" s="125">
        <v>2116083.6030000001</v>
      </c>
      <c r="HF38" s="125">
        <v>2641188.6</v>
      </c>
      <c r="HG38" s="125">
        <v>1316320</v>
      </c>
      <c r="HH38" s="125">
        <v>1822528</v>
      </c>
      <c r="HI38" s="125">
        <v>4702311.9249999998</v>
      </c>
      <c r="HJ38" s="125">
        <v>5860319.71</v>
      </c>
      <c r="HK38" s="141" t="s">
        <v>7</v>
      </c>
      <c r="HL38" s="125">
        <v>30371</v>
      </c>
      <c r="HM38" s="125">
        <v>445723</v>
      </c>
      <c r="HN38" s="125">
        <v>91465.216</v>
      </c>
      <c r="HO38" s="125">
        <v>287506.02600000001</v>
      </c>
      <c r="HP38" s="125">
        <v>3444</v>
      </c>
      <c r="HQ38" s="125">
        <v>21792</v>
      </c>
      <c r="HR38" s="125">
        <v>231624.217</v>
      </c>
      <c r="HS38" s="125">
        <v>289114.57500000001</v>
      </c>
      <c r="HT38" s="125">
        <v>976561</v>
      </c>
      <c r="HU38" s="125">
        <v>1804758</v>
      </c>
      <c r="HV38" s="125">
        <v>24226494.006500002</v>
      </c>
      <c r="HW38" s="125">
        <v>27491148.419999998</v>
      </c>
      <c r="HX38" s="141" t="s">
        <v>7</v>
      </c>
      <c r="HY38" s="125">
        <v>21010</v>
      </c>
      <c r="HZ38" s="125">
        <v>259317</v>
      </c>
      <c r="IA38" s="125">
        <v>11993969.486500001</v>
      </c>
      <c r="IB38" s="125">
        <v>12929846.560000001</v>
      </c>
      <c r="IC38" s="125">
        <v>807739</v>
      </c>
      <c r="ID38" s="125">
        <v>1270525</v>
      </c>
      <c r="IE38" s="125">
        <v>10655979.709000001</v>
      </c>
      <c r="IF38" s="125">
        <v>12604621.800000001</v>
      </c>
      <c r="IG38" s="125">
        <v>147812</v>
      </c>
      <c r="IH38" s="125">
        <v>274916</v>
      </c>
      <c r="II38" s="125">
        <v>1576544.811</v>
      </c>
      <c r="IJ38" s="125">
        <v>1956680.06</v>
      </c>
      <c r="IK38" s="141" t="s">
        <v>7</v>
      </c>
      <c r="IL38" s="125">
        <v>523270</v>
      </c>
      <c r="IM38" s="125">
        <v>629325</v>
      </c>
      <c r="IN38" s="125">
        <v>5308497.2920000004</v>
      </c>
      <c r="IO38" s="125">
        <v>6468197.8300000001</v>
      </c>
      <c r="IP38" s="125">
        <v>20095</v>
      </c>
      <c r="IQ38" s="125">
        <v>643645</v>
      </c>
      <c r="IR38" s="125">
        <v>144704.96299999999</v>
      </c>
      <c r="IS38" s="125">
        <v>436456.23700000002</v>
      </c>
      <c r="IT38" s="125">
        <v>964</v>
      </c>
      <c r="IU38" s="125">
        <v>8228</v>
      </c>
      <c r="IV38" s="125">
        <v>81943.95</v>
      </c>
      <c r="IW38" s="125">
        <v>93914.68</v>
      </c>
      <c r="IX38" s="141" t="s">
        <v>7</v>
      </c>
      <c r="IY38" s="126">
        <v>255336</v>
      </c>
      <c r="IZ38" s="126">
        <v>441695</v>
      </c>
      <c r="JA38" s="126">
        <v>5544720.0940000005</v>
      </c>
      <c r="JB38" s="126">
        <v>7001010.75</v>
      </c>
      <c r="JC38" s="126">
        <v>5066</v>
      </c>
      <c r="JD38" s="126">
        <v>50174</v>
      </c>
      <c r="JE38" s="125">
        <v>2656909.3629999999</v>
      </c>
      <c r="JF38" s="125">
        <v>3084054.87</v>
      </c>
      <c r="JG38" s="125">
        <v>207130</v>
      </c>
      <c r="JH38" s="125">
        <v>314685</v>
      </c>
      <c r="JI38" s="125">
        <v>2526287.3450000002</v>
      </c>
      <c r="JJ38" s="125">
        <v>3401574.88</v>
      </c>
      <c r="JK38" s="141" t="s">
        <v>7</v>
      </c>
      <c r="JL38" s="125">
        <v>43140</v>
      </c>
      <c r="JM38" s="125">
        <v>76836</v>
      </c>
      <c r="JN38" s="125">
        <v>361523.386</v>
      </c>
      <c r="JO38" s="125">
        <v>515381</v>
      </c>
      <c r="JP38" s="125">
        <v>131287</v>
      </c>
      <c r="JQ38" s="125">
        <v>156100</v>
      </c>
      <c r="JR38" s="125">
        <v>1220659.0870000001</v>
      </c>
      <c r="JS38" s="125">
        <v>1710862.25</v>
      </c>
      <c r="JT38" s="125">
        <v>4820</v>
      </c>
      <c r="JU38" s="125">
        <v>117718</v>
      </c>
      <c r="JV38" s="125">
        <v>25431.15</v>
      </c>
      <c r="JW38" s="125">
        <v>80082.494000000006</v>
      </c>
      <c r="JX38" s="125">
        <v>229</v>
      </c>
      <c r="JY38" s="125">
        <v>1827</v>
      </c>
      <c r="JZ38" s="125">
        <v>15280.843999999999</v>
      </c>
      <c r="KA38" s="125">
        <v>21139.45</v>
      </c>
    </row>
    <row r="39" spans="1:287" s="117" customFormat="1" ht="11.25" customHeight="1" x14ac:dyDescent="0.15">
      <c r="A39" s="140" t="s">
        <v>164</v>
      </c>
      <c r="B39" s="125">
        <v>37033462</v>
      </c>
      <c r="C39" s="125">
        <v>461698031.4429</v>
      </c>
      <c r="D39" s="125">
        <v>36905370</v>
      </c>
      <c r="E39" s="125">
        <v>429287555.01190001</v>
      </c>
      <c r="F39" s="125">
        <v>550203254.41815078</v>
      </c>
      <c r="G39" s="125">
        <v>128092</v>
      </c>
      <c r="H39" s="125">
        <v>32410476.430999998</v>
      </c>
      <c r="I39" s="125">
        <v>24042543</v>
      </c>
      <c r="J39" s="125">
        <v>38041185</v>
      </c>
      <c r="K39" s="125">
        <v>342961429.38339996</v>
      </c>
      <c r="L39" s="125">
        <v>432874641.70999998</v>
      </c>
      <c r="M39" s="125">
        <v>316497</v>
      </c>
      <c r="N39" s="125">
        <v>3078616</v>
      </c>
      <c r="O39" s="141" t="s">
        <v>8</v>
      </c>
      <c r="P39" s="125">
        <v>139154374.00549999</v>
      </c>
      <c r="Q39" s="125">
        <v>158131227.74000001</v>
      </c>
      <c r="R39" s="125">
        <v>18663103</v>
      </c>
      <c r="S39" s="125">
        <v>26358337</v>
      </c>
      <c r="T39" s="125">
        <v>160870171.90089998</v>
      </c>
      <c r="U39" s="125">
        <v>214311277.63999999</v>
      </c>
      <c r="V39" s="125">
        <v>5062943</v>
      </c>
      <c r="W39" s="125">
        <v>8604232</v>
      </c>
      <c r="X39" s="125">
        <v>42936883.476999998</v>
      </c>
      <c r="Y39" s="125">
        <v>60432136.329999998</v>
      </c>
      <c r="Z39" s="125">
        <v>11436279</v>
      </c>
      <c r="AA39" s="125">
        <v>13731720</v>
      </c>
      <c r="AB39" s="125">
        <v>74751194.980000004</v>
      </c>
      <c r="AC39" s="125">
        <v>101611838.97000001</v>
      </c>
      <c r="AD39" s="141" t="s">
        <v>8</v>
      </c>
      <c r="AE39" s="125">
        <v>283618</v>
      </c>
      <c r="AF39" s="125">
        <v>7067370</v>
      </c>
      <c r="AG39" s="125">
        <v>1561035.55</v>
      </c>
      <c r="AH39" s="125">
        <v>4681013.3820000002</v>
      </c>
      <c r="AI39" s="125">
        <v>23147</v>
      </c>
      <c r="AJ39" s="125">
        <v>138645</v>
      </c>
      <c r="AK39" s="125">
        <v>1199724.9194999998</v>
      </c>
      <c r="AL39" s="125">
        <v>1627701.2</v>
      </c>
      <c r="AM39" s="125">
        <v>113</v>
      </c>
      <c r="AN39" s="125">
        <v>3787</v>
      </c>
      <c r="AO39" s="125">
        <v>1670.1399999999999</v>
      </c>
      <c r="AP39" s="125">
        <v>1353382</v>
      </c>
      <c r="AQ39" s="125">
        <v>6644565.5579999965</v>
      </c>
      <c r="AR39" s="125">
        <v>9407719.0881507955</v>
      </c>
      <c r="AS39" s="125">
        <v>14</v>
      </c>
      <c r="AT39" s="125">
        <v>340.06799999999998</v>
      </c>
      <c r="AU39" s="125">
        <v>340.06799999999998</v>
      </c>
      <c r="AV39" s="141" t="s">
        <v>8</v>
      </c>
      <c r="AW39" s="125">
        <v>10630</v>
      </c>
      <c r="AX39" s="125">
        <v>878042.902</v>
      </c>
      <c r="AY39" s="125">
        <v>1187</v>
      </c>
      <c r="AZ39" s="125">
        <v>86226.176999999996</v>
      </c>
      <c r="BA39" s="125">
        <v>2722</v>
      </c>
      <c r="BB39" s="125">
        <v>152580.26699999999</v>
      </c>
      <c r="BC39" s="125">
        <v>1293</v>
      </c>
      <c r="BD39" s="125">
        <v>58043.396999999997</v>
      </c>
      <c r="BE39" s="125">
        <v>84428</v>
      </c>
      <c r="BF39" s="125">
        <v>2838238</v>
      </c>
      <c r="BG39" s="125">
        <v>15260220.293</v>
      </c>
      <c r="BH39" s="125">
        <v>2768</v>
      </c>
      <c r="BI39" s="125">
        <v>138241.74</v>
      </c>
      <c r="BJ39" s="125">
        <v>27903</v>
      </c>
      <c r="BK39" s="125">
        <v>11712126.469999999</v>
      </c>
      <c r="BL39" s="141" t="s">
        <v>8</v>
      </c>
      <c r="BM39" s="125">
        <v>12993</v>
      </c>
      <c r="BN39" s="125">
        <v>1077801</v>
      </c>
      <c r="BO39" s="125">
        <v>5299887.9280000003</v>
      </c>
      <c r="BP39" s="125">
        <v>19772</v>
      </c>
      <c r="BQ39" s="125">
        <v>509254.55599999998</v>
      </c>
      <c r="BR39" s="125">
        <v>14284</v>
      </c>
      <c r="BS39" s="125">
        <v>483403.64799999999</v>
      </c>
      <c r="BT39" s="125">
        <v>4</v>
      </c>
      <c r="BU39" s="125">
        <v>43.466000000000001</v>
      </c>
      <c r="BV39" s="125">
        <v>49888</v>
      </c>
      <c r="BW39" s="125">
        <v>2167550.9469999997</v>
      </c>
      <c r="BX39" s="125">
        <v>31589</v>
      </c>
      <c r="BY39" s="125">
        <v>1473523.635</v>
      </c>
      <c r="BZ39" s="125">
        <v>18299</v>
      </c>
      <c r="CA39" s="125">
        <v>694027.31199999992</v>
      </c>
      <c r="CB39" s="141" t="s">
        <v>8</v>
      </c>
      <c r="CC39" s="125">
        <v>13267282</v>
      </c>
      <c r="CD39" s="125">
        <v>20562862</v>
      </c>
      <c r="CE39" s="125">
        <v>185533223.5359</v>
      </c>
      <c r="CF39" s="125">
        <v>237622817.21000001</v>
      </c>
      <c r="CG39" s="125">
        <v>157006</v>
      </c>
      <c r="CH39" s="125">
        <v>1403875</v>
      </c>
      <c r="CI39" s="125">
        <v>70809312.288000003</v>
      </c>
      <c r="CJ39" s="125">
        <v>80509799.329999998</v>
      </c>
      <c r="CK39" s="125">
        <v>10120718</v>
      </c>
      <c r="CL39" s="125">
        <v>13861895</v>
      </c>
      <c r="CM39" s="125">
        <v>88287426.762899995</v>
      </c>
      <c r="CN39" s="125">
        <v>119501433.84999999</v>
      </c>
      <c r="CO39" s="141" t="s">
        <v>8</v>
      </c>
      <c r="CP39" s="125">
        <v>2989558</v>
      </c>
      <c r="CQ39" s="125">
        <v>5297092</v>
      </c>
      <c r="CR39" s="125">
        <v>26436484.484999999</v>
      </c>
      <c r="CS39" s="125">
        <v>37611584.030000001</v>
      </c>
      <c r="CT39" s="125">
        <v>6089164</v>
      </c>
      <c r="CU39" s="125">
        <v>7053858</v>
      </c>
      <c r="CV39" s="125">
        <v>41962187.381999999</v>
      </c>
      <c r="CW39" s="125">
        <v>57875240.439999998</v>
      </c>
      <c r="CX39" s="125">
        <v>144007</v>
      </c>
      <c r="CY39" s="125">
        <v>3166398</v>
      </c>
      <c r="CZ39" s="125">
        <v>688169.77</v>
      </c>
      <c r="DA39" s="125">
        <v>2111503.202</v>
      </c>
      <c r="DB39" s="141" t="s">
        <v>8</v>
      </c>
      <c r="DC39" s="125">
        <v>3643</v>
      </c>
      <c r="DD39" s="125">
        <v>23109</v>
      </c>
      <c r="DE39" s="125">
        <v>194064.8725</v>
      </c>
      <c r="DF39" s="125">
        <v>268689.01500000001</v>
      </c>
      <c r="DG39" s="125">
        <v>69</v>
      </c>
      <c r="DH39" s="125">
        <v>2047</v>
      </c>
      <c r="DI39" s="125">
        <v>864.24</v>
      </c>
      <c r="DJ39" s="125">
        <v>919032</v>
      </c>
      <c r="DK39" s="125">
        <v>4299767.6490000011</v>
      </c>
      <c r="DL39" s="125">
        <v>6107245.801</v>
      </c>
      <c r="DM39" s="125">
        <v>5</v>
      </c>
      <c r="DN39" s="125">
        <v>135.66800000000001</v>
      </c>
      <c r="DO39" s="125">
        <v>135.66800000000001</v>
      </c>
      <c r="DP39" s="141" t="s">
        <v>8</v>
      </c>
      <c r="DQ39" s="125">
        <v>6430</v>
      </c>
      <c r="DR39" s="125">
        <v>529045.11300000001</v>
      </c>
      <c r="DS39" s="125">
        <v>708</v>
      </c>
      <c r="DT39" s="125">
        <v>48164.601000000002</v>
      </c>
      <c r="DU39" s="125">
        <v>1260</v>
      </c>
      <c r="DV39" s="125">
        <v>53789.288</v>
      </c>
      <c r="DW39" s="125">
        <v>733</v>
      </c>
      <c r="DX39" s="125">
        <v>34074.745999999999</v>
      </c>
      <c r="DY39" s="125">
        <v>112795</v>
      </c>
      <c r="DZ39" s="125">
        <v>3916039</v>
      </c>
      <c r="EA39" s="125">
        <v>26394043.960999999</v>
      </c>
      <c r="EB39" s="125">
        <v>84428</v>
      </c>
      <c r="EC39" s="125">
        <v>2838238</v>
      </c>
      <c r="ED39" s="125">
        <v>15260220.293</v>
      </c>
      <c r="EE39" s="141" t="s">
        <v>8</v>
      </c>
      <c r="EF39" s="125">
        <v>1677</v>
      </c>
      <c r="EG39" s="125">
        <v>83691.740000000005</v>
      </c>
      <c r="EH39" s="125">
        <v>13697</v>
      </c>
      <c r="EI39" s="125">
        <v>5750244</v>
      </c>
      <c r="EJ39" s="125">
        <v>12993</v>
      </c>
      <c r="EK39" s="125">
        <v>1077801</v>
      </c>
      <c r="EL39" s="125">
        <v>5299887.9280000003</v>
      </c>
      <c r="EM39" s="125">
        <v>9564466</v>
      </c>
      <c r="EN39" s="125">
        <v>15306075</v>
      </c>
      <c r="EO39" s="125">
        <v>129249995.9095</v>
      </c>
      <c r="EP39" s="125">
        <v>162496893.50999999</v>
      </c>
      <c r="EQ39" s="125">
        <v>134385</v>
      </c>
      <c r="ER39" s="125">
        <v>1373161</v>
      </c>
      <c r="ES39" s="125">
        <v>54644376.006499998</v>
      </c>
      <c r="ET39" s="125">
        <v>62602487.280000001</v>
      </c>
      <c r="EU39" s="141" t="s">
        <v>8</v>
      </c>
      <c r="EV39" s="125">
        <v>7551674</v>
      </c>
      <c r="EW39" s="125">
        <v>10982176</v>
      </c>
      <c r="EX39" s="125">
        <v>60089134.601999998</v>
      </c>
      <c r="EY39" s="125">
        <v>79605567.670000002</v>
      </c>
      <c r="EZ39" s="125">
        <v>1878407</v>
      </c>
      <c r="FA39" s="125">
        <v>2950738</v>
      </c>
      <c r="FB39" s="125">
        <v>14516485.301000001</v>
      </c>
      <c r="FC39" s="125">
        <v>20288838.559999999</v>
      </c>
      <c r="FD39" s="125">
        <v>4715343</v>
      </c>
      <c r="FE39" s="125">
        <v>5935401</v>
      </c>
      <c r="FF39" s="125">
        <v>26735685.691</v>
      </c>
      <c r="FG39" s="125">
        <v>36142285.649999999</v>
      </c>
      <c r="FH39" s="141" t="s">
        <v>8</v>
      </c>
      <c r="FI39" s="125">
        <v>115686</v>
      </c>
      <c r="FJ39" s="125">
        <v>3161534</v>
      </c>
      <c r="FK39" s="125">
        <v>707665.43599999999</v>
      </c>
      <c r="FL39" s="125">
        <v>2068198.1259999999</v>
      </c>
      <c r="FM39" s="125">
        <v>18182</v>
      </c>
      <c r="FN39" s="125">
        <v>104649</v>
      </c>
      <c r="FO39" s="125">
        <v>900477.13300000003</v>
      </c>
      <c r="FP39" s="125">
        <v>1234143.9650000001</v>
      </c>
      <c r="FQ39" s="125">
        <v>44</v>
      </c>
      <c r="FR39" s="125">
        <v>1740</v>
      </c>
      <c r="FS39" s="125">
        <v>805.9</v>
      </c>
      <c r="FT39" s="141" t="s">
        <v>8</v>
      </c>
      <c r="FU39" s="125">
        <v>434350</v>
      </c>
      <c r="FV39" s="125">
        <v>2344797.9089999981</v>
      </c>
      <c r="FW39" s="125">
        <v>3300473.2910000002</v>
      </c>
      <c r="FX39" s="125">
        <v>9</v>
      </c>
      <c r="FY39" s="125">
        <v>204.4</v>
      </c>
      <c r="FZ39" s="125">
        <v>204.4</v>
      </c>
      <c r="GA39" s="125">
        <v>4200</v>
      </c>
      <c r="GB39" s="125">
        <v>348997.78899999999</v>
      </c>
      <c r="GC39" s="125">
        <v>479</v>
      </c>
      <c r="GD39" s="125">
        <v>38061.576000000001</v>
      </c>
      <c r="GE39" s="125">
        <v>1462</v>
      </c>
      <c r="GF39" s="125">
        <v>98790.979000000007</v>
      </c>
      <c r="GG39" s="125">
        <v>560</v>
      </c>
      <c r="GH39" s="125">
        <v>23968.651000000002</v>
      </c>
      <c r="GI39" s="141" t="s">
        <v>8</v>
      </c>
      <c r="GJ39" s="125">
        <v>15297</v>
      </c>
      <c r="GK39" s="125">
        <v>6016432.4699999997</v>
      </c>
      <c r="GL39" s="125">
        <v>1091</v>
      </c>
      <c r="GM39" s="125">
        <v>54550</v>
      </c>
      <c r="GN39" s="125">
        <v>14206</v>
      </c>
      <c r="GO39" s="125">
        <v>5961882.4699999997</v>
      </c>
      <c r="GP39" s="125">
        <v>2376774</v>
      </c>
      <c r="GQ39" s="125">
        <v>3824908</v>
      </c>
      <c r="GR39" s="125">
        <v>31402892.676999997</v>
      </c>
      <c r="GS39" s="125">
        <v>37520412.43</v>
      </c>
      <c r="GT39" s="125">
        <v>39708</v>
      </c>
      <c r="GU39" s="125">
        <v>255156</v>
      </c>
      <c r="GV39" s="125">
        <v>14616618.83</v>
      </c>
      <c r="GW39" s="125">
        <v>16570265.65</v>
      </c>
      <c r="GX39" s="141" t="s">
        <v>8</v>
      </c>
      <c r="GY39" s="125">
        <v>2063927</v>
      </c>
      <c r="GZ39" s="125">
        <v>3207664</v>
      </c>
      <c r="HA39" s="125">
        <v>14750458.408</v>
      </c>
      <c r="HB39" s="125">
        <v>18410613.469999999</v>
      </c>
      <c r="HC39" s="125">
        <v>273139</v>
      </c>
      <c r="HD39" s="125">
        <v>362088</v>
      </c>
      <c r="HE39" s="125">
        <v>2035815.439</v>
      </c>
      <c r="HF39" s="125">
        <v>2539533.31</v>
      </c>
      <c r="HG39" s="125">
        <v>1411352</v>
      </c>
      <c r="HH39" s="125">
        <v>2028135</v>
      </c>
      <c r="HI39" s="125">
        <v>5302428.2609999999</v>
      </c>
      <c r="HJ39" s="125">
        <v>6605666.6799999997</v>
      </c>
      <c r="HK39" s="141" t="s">
        <v>8</v>
      </c>
      <c r="HL39" s="125">
        <v>29586</v>
      </c>
      <c r="HM39" s="125">
        <v>442759</v>
      </c>
      <c r="HN39" s="125">
        <v>91155.224000000002</v>
      </c>
      <c r="HO39" s="125">
        <v>285486.31400000001</v>
      </c>
      <c r="HP39" s="125">
        <v>3512</v>
      </c>
      <c r="HQ39" s="125">
        <v>20186</v>
      </c>
      <c r="HR39" s="125">
        <v>218589.17800000001</v>
      </c>
      <c r="HS39" s="125">
        <v>272823.44500000001</v>
      </c>
      <c r="HT39" s="125">
        <v>959114</v>
      </c>
      <c r="HU39" s="125">
        <v>1741698</v>
      </c>
      <c r="HV39" s="125">
        <v>22869760.340999998</v>
      </c>
      <c r="HW39" s="125">
        <v>26032676.960000001</v>
      </c>
      <c r="HX39" s="141" t="s">
        <v>8</v>
      </c>
      <c r="HY39" s="125">
        <v>20101</v>
      </c>
      <c r="HZ39" s="125">
        <v>250617</v>
      </c>
      <c r="IA39" s="125">
        <v>11161752.049000001</v>
      </c>
      <c r="IB39" s="125">
        <v>12063360.91</v>
      </c>
      <c r="IC39" s="125">
        <v>788179</v>
      </c>
      <c r="ID39" s="125">
        <v>1213315</v>
      </c>
      <c r="IE39" s="125">
        <v>10098114.785</v>
      </c>
      <c r="IF39" s="125">
        <v>11970244.859999999</v>
      </c>
      <c r="IG39" s="125">
        <v>150834</v>
      </c>
      <c r="IH39" s="125">
        <v>277766</v>
      </c>
      <c r="II39" s="125">
        <v>1609893.507</v>
      </c>
      <c r="IJ39" s="125">
        <v>1999071.19</v>
      </c>
      <c r="IK39" s="141" t="s">
        <v>8</v>
      </c>
      <c r="IL39" s="125">
        <v>504837</v>
      </c>
      <c r="IM39" s="125">
        <v>594453</v>
      </c>
      <c r="IN39" s="125">
        <v>4896784.5599999996</v>
      </c>
      <c r="IO39" s="125">
        <v>5979629.5099999998</v>
      </c>
      <c r="IP39" s="125">
        <v>19165</v>
      </c>
      <c r="IQ39" s="125">
        <v>619664</v>
      </c>
      <c r="IR39" s="125">
        <v>139178.622</v>
      </c>
      <c r="IS39" s="125">
        <v>419937.91200000001</v>
      </c>
      <c r="IT39" s="125">
        <v>1088</v>
      </c>
      <c r="IU39" s="125">
        <v>8966</v>
      </c>
      <c r="IV39" s="125">
        <v>88451.676000000007</v>
      </c>
      <c r="IW39" s="125">
        <v>101948.64</v>
      </c>
      <c r="IX39" s="141" t="s">
        <v>8</v>
      </c>
      <c r="IY39" s="126">
        <v>251681</v>
      </c>
      <c r="IZ39" s="126">
        <v>430550</v>
      </c>
      <c r="JA39" s="126">
        <v>5308449.597000001</v>
      </c>
      <c r="JB39" s="126">
        <v>6722254.0300000003</v>
      </c>
      <c r="JC39" s="126">
        <v>5005</v>
      </c>
      <c r="JD39" s="126">
        <v>50963</v>
      </c>
      <c r="JE39" s="125">
        <v>2538933.662</v>
      </c>
      <c r="JF39" s="125">
        <v>2955580.22</v>
      </c>
      <c r="JG39" s="125">
        <v>202532</v>
      </c>
      <c r="JH39" s="125">
        <v>300951</v>
      </c>
      <c r="JI39" s="125">
        <v>2395495.7510000002</v>
      </c>
      <c r="JJ39" s="125">
        <v>3234031.26</v>
      </c>
      <c r="JK39" s="141" t="s">
        <v>8</v>
      </c>
      <c r="JL39" s="125">
        <v>44144</v>
      </c>
      <c r="JM39" s="125">
        <v>78636</v>
      </c>
      <c r="JN39" s="125">
        <v>374020.18400000001</v>
      </c>
      <c r="JO39" s="125">
        <v>532642.55000000005</v>
      </c>
      <c r="JP39" s="125">
        <v>126935</v>
      </c>
      <c r="JQ39" s="125">
        <v>148008</v>
      </c>
      <c r="JR39" s="125">
        <v>1156537.3470000001</v>
      </c>
      <c r="JS39" s="125">
        <v>1614683.37</v>
      </c>
      <c r="JT39" s="125">
        <v>4760</v>
      </c>
      <c r="JU39" s="125">
        <v>119774</v>
      </c>
      <c r="JV39" s="125">
        <v>26021.722000000002</v>
      </c>
      <c r="JW39" s="125">
        <v>81374.142000000007</v>
      </c>
      <c r="JX39" s="125">
        <v>234</v>
      </c>
      <c r="JY39" s="125">
        <v>1921</v>
      </c>
      <c r="JZ39" s="125">
        <v>16731.238000000001</v>
      </c>
      <c r="KA39" s="125">
        <v>22919.58</v>
      </c>
    </row>
    <row r="40" spans="1:287" s="117" customFormat="1" ht="9" customHeight="1" x14ac:dyDescent="0.15">
      <c r="A40" s="140"/>
      <c r="B40" s="125"/>
      <c r="C40" s="125"/>
      <c r="D40" s="125"/>
      <c r="E40" s="125"/>
      <c r="F40" s="125"/>
      <c r="G40" s="125"/>
      <c r="H40" s="125"/>
      <c r="I40" s="125"/>
      <c r="J40" s="125"/>
      <c r="K40" s="125"/>
      <c r="L40" s="125"/>
      <c r="M40" s="125"/>
      <c r="N40" s="125"/>
      <c r="O40" s="141"/>
      <c r="P40" s="125"/>
      <c r="Q40" s="125"/>
      <c r="R40" s="125"/>
      <c r="S40" s="125"/>
      <c r="T40" s="125"/>
      <c r="U40" s="125"/>
      <c r="V40" s="125"/>
      <c r="W40" s="125"/>
      <c r="X40" s="125"/>
      <c r="Y40" s="125"/>
      <c r="Z40" s="125"/>
      <c r="AA40" s="125"/>
      <c r="AB40" s="125"/>
      <c r="AC40" s="125"/>
      <c r="AD40" s="141"/>
      <c r="AE40" s="125"/>
      <c r="AF40" s="125"/>
      <c r="AG40" s="125"/>
      <c r="AH40" s="125"/>
      <c r="AI40" s="125"/>
      <c r="AJ40" s="125"/>
      <c r="AK40" s="125"/>
      <c r="AL40" s="125"/>
      <c r="AM40" s="125"/>
      <c r="AN40" s="125"/>
      <c r="AO40" s="125"/>
      <c r="AP40" s="125"/>
      <c r="AQ40" s="125"/>
      <c r="AR40" s="125"/>
      <c r="AS40" s="125"/>
      <c r="AT40" s="125"/>
      <c r="AU40" s="125"/>
      <c r="AV40" s="141"/>
      <c r="AW40" s="125"/>
      <c r="AX40" s="125"/>
      <c r="AY40" s="125"/>
      <c r="AZ40" s="125"/>
      <c r="BA40" s="125"/>
      <c r="BB40" s="125"/>
      <c r="BC40" s="125"/>
      <c r="BD40" s="125"/>
      <c r="BE40" s="125"/>
      <c r="BF40" s="125"/>
      <c r="BG40" s="125"/>
      <c r="BH40" s="125"/>
      <c r="BI40" s="125"/>
      <c r="BJ40" s="125"/>
      <c r="BK40" s="125"/>
      <c r="BL40" s="141"/>
      <c r="BM40" s="125"/>
      <c r="BN40" s="125"/>
      <c r="BO40" s="125"/>
      <c r="BP40" s="125"/>
      <c r="BQ40" s="125"/>
      <c r="BR40" s="125"/>
      <c r="BS40" s="125"/>
      <c r="BT40" s="125"/>
      <c r="BU40" s="125"/>
      <c r="BV40" s="125"/>
      <c r="BW40" s="125"/>
      <c r="BX40" s="125"/>
      <c r="BY40" s="125"/>
      <c r="BZ40" s="125"/>
      <c r="CA40" s="125"/>
      <c r="CB40" s="141"/>
      <c r="CC40" s="125"/>
      <c r="CD40" s="125"/>
      <c r="CE40" s="125"/>
      <c r="CF40" s="125"/>
      <c r="CG40" s="125"/>
      <c r="CH40" s="125"/>
      <c r="CI40" s="125"/>
      <c r="CJ40" s="125"/>
      <c r="CK40" s="125"/>
      <c r="CL40" s="125"/>
      <c r="CM40" s="125"/>
      <c r="CN40" s="125"/>
      <c r="CO40" s="141"/>
      <c r="CP40" s="125"/>
      <c r="CQ40" s="125"/>
      <c r="CR40" s="125"/>
      <c r="CS40" s="125"/>
      <c r="CT40" s="125"/>
      <c r="CU40" s="125"/>
      <c r="CV40" s="125"/>
      <c r="CW40" s="125"/>
      <c r="CX40" s="125"/>
      <c r="CY40" s="125"/>
      <c r="CZ40" s="125"/>
      <c r="DA40" s="125"/>
      <c r="DB40" s="141"/>
      <c r="DC40" s="125"/>
      <c r="DD40" s="125"/>
      <c r="DE40" s="125"/>
      <c r="DF40" s="125"/>
      <c r="DG40" s="125"/>
      <c r="DH40" s="125"/>
      <c r="DI40" s="125"/>
      <c r="DJ40" s="125"/>
      <c r="DK40" s="125"/>
      <c r="DL40" s="125"/>
      <c r="DM40" s="125"/>
      <c r="DN40" s="125"/>
      <c r="DO40" s="125"/>
      <c r="DP40" s="141"/>
      <c r="DQ40" s="125"/>
      <c r="DR40" s="125"/>
      <c r="DS40" s="125"/>
      <c r="DT40" s="125"/>
      <c r="DU40" s="125"/>
      <c r="DV40" s="125"/>
      <c r="DW40" s="125"/>
      <c r="DX40" s="125"/>
      <c r="DY40" s="125"/>
      <c r="DZ40" s="125"/>
      <c r="EA40" s="125"/>
      <c r="EB40" s="125"/>
      <c r="EC40" s="125"/>
      <c r="ED40" s="125"/>
      <c r="EE40" s="141"/>
      <c r="EF40" s="125"/>
      <c r="EG40" s="125"/>
      <c r="EH40" s="125"/>
      <c r="EI40" s="125"/>
      <c r="EJ40" s="125"/>
      <c r="EK40" s="125"/>
      <c r="EL40" s="125"/>
      <c r="EM40" s="125"/>
      <c r="EN40" s="125"/>
      <c r="EO40" s="125"/>
      <c r="EP40" s="125"/>
      <c r="EQ40" s="125"/>
      <c r="ER40" s="125"/>
      <c r="ES40" s="125"/>
      <c r="ET40" s="125"/>
      <c r="EU40" s="141"/>
      <c r="EV40" s="125"/>
      <c r="EW40" s="125"/>
      <c r="EX40" s="125"/>
      <c r="EY40" s="125"/>
      <c r="EZ40" s="125"/>
      <c r="FA40" s="125"/>
      <c r="FB40" s="125"/>
      <c r="FC40" s="125"/>
      <c r="FD40" s="125"/>
      <c r="FE40" s="125"/>
      <c r="FF40" s="125"/>
      <c r="FG40" s="125"/>
      <c r="FH40" s="141"/>
      <c r="FI40" s="125"/>
      <c r="FJ40" s="125"/>
      <c r="FK40" s="125"/>
      <c r="FL40" s="125"/>
      <c r="FM40" s="125"/>
      <c r="FN40" s="125"/>
      <c r="FO40" s="125"/>
      <c r="FP40" s="125"/>
      <c r="FQ40" s="125"/>
      <c r="FR40" s="125"/>
      <c r="FS40" s="125"/>
      <c r="FT40" s="141"/>
      <c r="FU40" s="125"/>
      <c r="FV40" s="125"/>
      <c r="FW40" s="125"/>
      <c r="FX40" s="125"/>
      <c r="FY40" s="125"/>
      <c r="FZ40" s="125"/>
      <c r="GA40" s="125"/>
      <c r="GB40" s="125"/>
      <c r="GC40" s="125"/>
      <c r="GD40" s="125"/>
      <c r="GE40" s="125"/>
      <c r="GF40" s="125"/>
      <c r="GG40" s="125"/>
      <c r="GH40" s="125"/>
      <c r="GI40" s="141"/>
      <c r="GJ40" s="125"/>
      <c r="GK40" s="125"/>
      <c r="GL40" s="125"/>
      <c r="GM40" s="125"/>
      <c r="GN40" s="125"/>
      <c r="GO40" s="125"/>
      <c r="GP40" s="125"/>
      <c r="GQ40" s="125"/>
      <c r="GR40" s="125"/>
      <c r="GS40" s="125"/>
      <c r="GT40" s="125"/>
      <c r="GU40" s="125"/>
      <c r="GV40" s="125"/>
      <c r="GW40" s="125"/>
      <c r="GX40" s="141"/>
      <c r="GY40" s="125"/>
      <c r="GZ40" s="125"/>
      <c r="HA40" s="125"/>
      <c r="HB40" s="125"/>
      <c r="HC40" s="125"/>
      <c r="HD40" s="125"/>
      <c r="HE40" s="125"/>
      <c r="HF40" s="125"/>
      <c r="HG40" s="125"/>
      <c r="HH40" s="125"/>
      <c r="HI40" s="125"/>
      <c r="HJ40" s="125"/>
      <c r="HK40" s="141"/>
      <c r="HL40" s="125"/>
      <c r="HM40" s="125"/>
      <c r="HN40" s="125"/>
      <c r="HO40" s="125"/>
      <c r="HP40" s="125"/>
      <c r="HQ40" s="125"/>
      <c r="HR40" s="125"/>
      <c r="HS40" s="125"/>
      <c r="HT40" s="125"/>
      <c r="HU40" s="125"/>
      <c r="HV40" s="125"/>
      <c r="HW40" s="125"/>
      <c r="HX40" s="141"/>
      <c r="HY40" s="125"/>
      <c r="HZ40" s="125"/>
      <c r="IA40" s="125"/>
      <c r="IB40" s="125"/>
      <c r="IC40" s="125"/>
      <c r="ID40" s="125"/>
      <c r="IE40" s="125"/>
      <c r="IF40" s="125"/>
      <c r="IG40" s="125"/>
      <c r="IH40" s="125"/>
      <c r="II40" s="125"/>
      <c r="IJ40" s="125"/>
      <c r="IK40" s="141"/>
      <c r="IL40" s="125"/>
      <c r="IM40" s="125"/>
      <c r="IN40" s="125"/>
      <c r="IO40" s="125"/>
      <c r="IP40" s="125"/>
      <c r="IQ40" s="125"/>
      <c r="IR40" s="125"/>
      <c r="IS40" s="125"/>
      <c r="IT40" s="125"/>
      <c r="IU40" s="125"/>
      <c r="IV40" s="125"/>
      <c r="IW40" s="125"/>
      <c r="IX40" s="141"/>
      <c r="IY40" s="126"/>
      <c r="IZ40" s="126"/>
      <c r="JA40" s="126"/>
      <c r="JB40" s="126"/>
      <c r="JC40" s="126"/>
      <c r="JD40" s="126"/>
      <c r="JE40" s="125"/>
      <c r="JF40" s="125"/>
      <c r="JG40" s="125"/>
      <c r="JH40" s="125"/>
      <c r="JI40" s="125"/>
      <c r="JJ40" s="125"/>
      <c r="JK40" s="141"/>
      <c r="JL40" s="125"/>
      <c r="JM40" s="125"/>
      <c r="JN40" s="125"/>
      <c r="JO40" s="125"/>
      <c r="JP40" s="125"/>
      <c r="JQ40" s="125"/>
      <c r="JR40" s="125"/>
      <c r="JS40" s="125"/>
      <c r="JT40" s="125"/>
      <c r="JU40" s="125"/>
      <c r="JV40" s="125"/>
      <c r="JW40" s="125"/>
      <c r="JX40" s="125"/>
      <c r="JY40" s="125"/>
      <c r="JZ40" s="125"/>
      <c r="KA40" s="125"/>
    </row>
    <row r="41" spans="1:287" s="117" customFormat="1" ht="11.25" customHeight="1" x14ac:dyDescent="0.15">
      <c r="A41" s="140" t="s">
        <v>165</v>
      </c>
      <c r="B41" s="142">
        <v>41501579</v>
      </c>
      <c r="C41" s="125">
        <v>523135733.86459994</v>
      </c>
      <c r="D41" s="125">
        <v>41334853</v>
      </c>
      <c r="E41" s="125">
        <v>480386629.07259995</v>
      </c>
      <c r="F41" s="125">
        <v>615565773.17513883</v>
      </c>
      <c r="G41" s="125">
        <v>166726</v>
      </c>
      <c r="H41" s="125">
        <v>42749104.792000003</v>
      </c>
      <c r="I41" s="125">
        <v>26759416</v>
      </c>
      <c r="J41" s="125">
        <v>43524922</v>
      </c>
      <c r="K41" s="125">
        <v>381601181.3865999</v>
      </c>
      <c r="L41" s="125">
        <v>481845484.25999999</v>
      </c>
      <c r="M41" s="125">
        <v>326493</v>
      </c>
      <c r="N41" s="125">
        <v>3160476</v>
      </c>
      <c r="O41" s="141" t="s">
        <v>35</v>
      </c>
      <c r="P41" s="125">
        <v>149535347.08399996</v>
      </c>
      <c r="Q41" s="125">
        <v>169277127.69</v>
      </c>
      <c r="R41" s="125">
        <v>21022052</v>
      </c>
      <c r="S41" s="125">
        <v>30713376</v>
      </c>
      <c r="T41" s="125">
        <v>183967993.05059999</v>
      </c>
      <c r="U41" s="125">
        <v>244884668.86000001</v>
      </c>
      <c r="V41" s="125">
        <v>5410871</v>
      </c>
      <c r="W41" s="125">
        <v>9651070</v>
      </c>
      <c r="X41" s="125">
        <v>48097841.252000004</v>
      </c>
      <c r="Y41" s="125">
        <v>67683687.709999993</v>
      </c>
      <c r="Z41" s="125">
        <v>13160510</v>
      </c>
      <c r="AA41" s="125">
        <v>16329821</v>
      </c>
      <c r="AB41" s="125">
        <v>86497256.548000008</v>
      </c>
      <c r="AC41" s="125">
        <v>117604346.88</v>
      </c>
      <c r="AD41" s="141" t="s">
        <v>35</v>
      </c>
      <c r="AE41" s="125">
        <v>293080</v>
      </c>
      <c r="AF41" s="125">
        <v>7258023</v>
      </c>
      <c r="AG41" s="125">
        <v>1602677.4609999999</v>
      </c>
      <c r="AH41" s="125">
        <v>4809531.0870000003</v>
      </c>
      <c r="AI41" s="125">
        <v>23603</v>
      </c>
      <c r="AJ41" s="125">
        <v>156325</v>
      </c>
      <c r="AK41" s="125">
        <v>1331490.68</v>
      </c>
      <c r="AL41" s="125">
        <v>1803103.58</v>
      </c>
      <c r="AM41" s="125">
        <v>192</v>
      </c>
      <c r="AN41" s="125">
        <v>6002</v>
      </c>
      <c r="AO41" s="125">
        <v>2683.65</v>
      </c>
      <c r="AP41" s="125">
        <v>1325288</v>
      </c>
      <c r="AQ41" s="125">
        <v>6715561.6569999997</v>
      </c>
      <c r="AR41" s="125">
        <v>9502668.438138891</v>
      </c>
      <c r="AS41" s="125">
        <v>12</v>
      </c>
      <c r="AT41" s="125">
        <v>638.93000000000006</v>
      </c>
      <c r="AU41" s="125">
        <v>638.93000000000006</v>
      </c>
      <c r="AV41" s="141" t="s">
        <v>35</v>
      </c>
      <c r="AW41" s="125">
        <v>12931</v>
      </c>
      <c r="AX41" s="125">
        <v>1039426.1580000001</v>
      </c>
      <c r="AY41" s="125">
        <v>1492</v>
      </c>
      <c r="AZ41" s="125">
        <v>90278.864000000001</v>
      </c>
      <c r="BA41" s="125">
        <v>3512</v>
      </c>
      <c r="BB41" s="125">
        <v>176422.33300000001</v>
      </c>
      <c r="BC41" s="125">
        <v>1480</v>
      </c>
      <c r="BD41" s="125">
        <v>63237.092000000004</v>
      </c>
      <c r="BE41" s="125">
        <v>109092</v>
      </c>
      <c r="BF41" s="125">
        <v>3672832</v>
      </c>
      <c r="BG41" s="125">
        <v>19911996.987</v>
      </c>
      <c r="BH41" s="125">
        <v>3437</v>
      </c>
      <c r="BI41" s="125">
        <v>171602.15600000002</v>
      </c>
      <c r="BJ41" s="125">
        <v>37529</v>
      </c>
      <c r="BK41" s="125">
        <v>15754840.550000001</v>
      </c>
      <c r="BL41" s="141" t="s">
        <v>35</v>
      </c>
      <c r="BM41" s="125">
        <v>16668</v>
      </c>
      <c r="BN41" s="125">
        <v>1388476</v>
      </c>
      <c r="BO41" s="125">
        <v>6910665.0990000004</v>
      </c>
      <c r="BP41" s="142">
        <v>27622</v>
      </c>
      <c r="BQ41" s="142">
        <v>655639.26199999999</v>
      </c>
      <c r="BR41" s="142">
        <v>18788</v>
      </c>
      <c r="BS41" s="142">
        <v>609373.04599999997</v>
      </c>
      <c r="BT41" s="142">
        <v>7</v>
      </c>
      <c r="BU41" s="142">
        <v>762.005</v>
      </c>
      <c r="BV41" s="142">
        <v>65825</v>
      </c>
      <c r="BW41" s="142">
        <v>2634376.7549999999</v>
      </c>
      <c r="BX41" s="142">
        <v>42045</v>
      </c>
      <c r="BY41" s="142">
        <v>1785344.284</v>
      </c>
      <c r="BZ41" s="142">
        <v>23780</v>
      </c>
      <c r="CA41" s="142">
        <v>849032.47100000002</v>
      </c>
      <c r="CB41" s="141" t="s">
        <v>35</v>
      </c>
      <c r="CC41" s="125">
        <v>14539947</v>
      </c>
      <c r="CD41" s="125">
        <v>23118558</v>
      </c>
      <c r="CE41" s="125">
        <v>206441942.76660001</v>
      </c>
      <c r="CF41" s="125">
        <v>264215120.19</v>
      </c>
      <c r="CG41" s="125">
        <v>165055</v>
      </c>
      <c r="CH41" s="125">
        <v>1455265</v>
      </c>
      <c r="CI41" s="125">
        <v>77221663.963</v>
      </c>
      <c r="CJ41" s="125">
        <v>87513616.510000005</v>
      </c>
      <c r="CK41" s="125">
        <v>11212288</v>
      </c>
      <c r="CL41" s="125">
        <v>15786345</v>
      </c>
      <c r="CM41" s="125">
        <v>99932782.983600006</v>
      </c>
      <c r="CN41" s="125">
        <v>135029323.19</v>
      </c>
      <c r="CO41" s="141" t="s">
        <v>35</v>
      </c>
      <c r="CP41" s="125">
        <v>3162604</v>
      </c>
      <c r="CQ41" s="125">
        <v>5876948</v>
      </c>
      <c r="CR41" s="125">
        <v>29287495.82</v>
      </c>
      <c r="CS41" s="125">
        <v>41672180.490000002</v>
      </c>
      <c r="CT41" s="125">
        <v>6862385</v>
      </c>
      <c r="CU41" s="125">
        <v>8143772</v>
      </c>
      <c r="CV41" s="125">
        <v>47518257.215000004</v>
      </c>
      <c r="CW41" s="125">
        <v>65581848.619999997</v>
      </c>
      <c r="CX41" s="125">
        <v>151354</v>
      </c>
      <c r="CY41" s="125">
        <v>3270958</v>
      </c>
      <c r="CZ41" s="125">
        <v>709608.44400000002</v>
      </c>
      <c r="DA41" s="125">
        <v>2180992.6740000001</v>
      </c>
      <c r="DB41" s="141" t="s">
        <v>35</v>
      </c>
      <c r="DC41" s="125">
        <v>3731</v>
      </c>
      <c r="DD41" s="125">
        <v>25994</v>
      </c>
      <c r="DE41" s="125">
        <v>214451.609</v>
      </c>
      <c r="DF41" s="125">
        <v>296875.12</v>
      </c>
      <c r="DG41" s="125">
        <v>113</v>
      </c>
      <c r="DH41" s="125">
        <v>2814</v>
      </c>
      <c r="DI41" s="125">
        <v>1067.1600000000001</v>
      </c>
      <c r="DJ41" s="125">
        <v>906557</v>
      </c>
      <c r="DK41" s="125">
        <v>4340352.1619999995</v>
      </c>
      <c r="DL41" s="125">
        <v>6164189.9330000002</v>
      </c>
      <c r="DM41" s="125">
        <v>7</v>
      </c>
      <c r="DN41" s="125">
        <v>352.48</v>
      </c>
      <c r="DO41" s="125">
        <v>352.48</v>
      </c>
      <c r="DP41" s="141" t="s">
        <v>35</v>
      </c>
      <c r="DQ41" s="125">
        <v>7952</v>
      </c>
      <c r="DR41" s="125">
        <v>643270.03700000001</v>
      </c>
      <c r="DS41" s="125">
        <v>954</v>
      </c>
      <c r="DT41" s="125">
        <v>54635.233999999997</v>
      </c>
      <c r="DU41" s="125">
        <v>1674</v>
      </c>
      <c r="DV41" s="125">
        <v>64279.957000000002</v>
      </c>
      <c r="DW41" s="125">
        <v>838</v>
      </c>
      <c r="DX41" s="125">
        <v>34725.021000000001</v>
      </c>
      <c r="DY41" s="125">
        <v>145903</v>
      </c>
      <c r="DZ41" s="125">
        <v>5061308</v>
      </c>
      <c r="EA41" s="125">
        <v>34487238.792000003</v>
      </c>
      <c r="EB41" s="125">
        <v>109092</v>
      </c>
      <c r="EC41" s="125">
        <v>3672832</v>
      </c>
      <c r="ED41" s="125">
        <v>19911996.987</v>
      </c>
      <c r="EE41" s="141" t="s">
        <v>35</v>
      </c>
      <c r="EF41" s="125">
        <v>2138</v>
      </c>
      <c r="EG41" s="125">
        <v>106652.156</v>
      </c>
      <c r="EH41" s="125">
        <v>18005</v>
      </c>
      <c r="EI41" s="125">
        <v>7557924.5499999998</v>
      </c>
      <c r="EJ41" s="125">
        <v>16668</v>
      </c>
      <c r="EK41" s="125">
        <v>1388476</v>
      </c>
      <c r="EL41" s="125">
        <v>6910665.0990000004</v>
      </c>
      <c r="EM41" s="125">
        <v>10889058</v>
      </c>
      <c r="EN41" s="125">
        <v>17927985</v>
      </c>
      <c r="EO41" s="125">
        <v>143178122.82600001</v>
      </c>
      <c r="EP41" s="125">
        <v>180508549.88000003</v>
      </c>
      <c r="EQ41" s="125">
        <v>134853</v>
      </c>
      <c r="ER41" s="125">
        <v>1390286</v>
      </c>
      <c r="ES41" s="125">
        <v>57079414.491999999</v>
      </c>
      <c r="ET41" s="125">
        <v>65130175.799999997</v>
      </c>
      <c r="EU41" s="141" t="s">
        <v>35</v>
      </c>
      <c r="EV41" s="125">
        <v>8720036</v>
      </c>
      <c r="EW41" s="125">
        <v>13179734</v>
      </c>
      <c r="EX41" s="125">
        <v>69586172.181999996</v>
      </c>
      <c r="EY41" s="125">
        <v>92301791.430000007</v>
      </c>
      <c r="EZ41" s="125">
        <v>2034169</v>
      </c>
      <c r="FA41" s="125">
        <v>3357965</v>
      </c>
      <c r="FB41" s="125">
        <v>16512536.152000001</v>
      </c>
      <c r="FC41" s="125">
        <v>23076582.649999999</v>
      </c>
      <c r="FD41" s="125">
        <v>5598230</v>
      </c>
      <c r="FE41" s="125">
        <v>7331472</v>
      </c>
      <c r="FF41" s="125">
        <v>31997297.116999999</v>
      </c>
      <c r="FG41" s="125">
        <v>43273292.640000001</v>
      </c>
      <c r="FH41" s="141" t="s">
        <v>35</v>
      </c>
      <c r="FI41" s="125">
        <v>116380</v>
      </c>
      <c r="FJ41" s="125">
        <v>3217625</v>
      </c>
      <c r="FK41" s="125">
        <v>721271.88500000001</v>
      </c>
      <c r="FL41" s="125">
        <v>2106700.2990000001</v>
      </c>
      <c r="FM41" s="125">
        <v>18510</v>
      </c>
      <c r="FN41" s="125">
        <v>118511</v>
      </c>
      <c r="FO41" s="125">
        <v>1002606.098</v>
      </c>
      <c r="FP41" s="125">
        <v>1370734.75</v>
      </c>
      <c r="FQ41" s="125">
        <v>79</v>
      </c>
      <c r="FR41" s="125">
        <v>3188</v>
      </c>
      <c r="FS41" s="125">
        <v>1616.49</v>
      </c>
      <c r="FT41" s="141" t="s">
        <v>35</v>
      </c>
      <c r="FU41" s="125">
        <v>418731</v>
      </c>
      <c r="FV41" s="125">
        <v>2375209.4950000001</v>
      </c>
      <c r="FW41" s="125">
        <v>3338478.5090000001</v>
      </c>
      <c r="FX41" s="125">
        <v>5</v>
      </c>
      <c r="FY41" s="125">
        <v>286.45</v>
      </c>
      <c r="FZ41" s="125">
        <v>286.45</v>
      </c>
      <c r="GA41" s="125">
        <v>4979</v>
      </c>
      <c r="GB41" s="125">
        <v>396156.12099999998</v>
      </c>
      <c r="GC41" s="125">
        <v>538</v>
      </c>
      <c r="GD41" s="125">
        <v>35643.629999999997</v>
      </c>
      <c r="GE41" s="125">
        <v>1838</v>
      </c>
      <c r="GF41" s="125">
        <v>112142.376</v>
      </c>
      <c r="GG41" s="125">
        <v>642</v>
      </c>
      <c r="GH41" s="125">
        <v>28512.071</v>
      </c>
      <c r="GI41" s="141" t="s">
        <v>35</v>
      </c>
      <c r="GJ41" s="125">
        <v>20823</v>
      </c>
      <c r="GK41" s="125">
        <v>8261866</v>
      </c>
      <c r="GL41" s="125">
        <v>1299</v>
      </c>
      <c r="GM41" s="125">
        <v>64950</v>
      </c>
      <c r="GN41" s="125">
        <v>19524</v>
      </c>
      <c r="GO41" s="125">
        <v>8196916</v>
      </c>
      <c r="GP41" s="125">
        <v>2701743</v>
      </c>
      <c r="GQ41" s="125">
        <v>4532123</v>
      </c>
      <c r="GR41" s="125">
        <v>34031217.990000002</v>
      </c>
      <c r="GS41" s="125">
        <v>40725777.829999998</v>
      </c>
      <c r="GT41" s="125">
        <v>37656</v>
      </c>
      <c r="GU41" s="125">
        <v>244160</v>
      </c>
      <c r="GV41" s="125">
        <v>14554106.818</v>
      </c>
      <c r="GW41" s="125">
        <v>16417701.65</v>
      </c>
      <c r="GX41" s="141" t="s">
        <v>35</v>
      </c>
      <c r="GY41" s="125">
        <v>2355119</v>
      </c>
      <c r="GZ41" s="125">
        <v>3866785</v>
      </c>
      <c r="HA41" s="125">
        <v>17107183.109999999</v>
      </c>
      <c r="HB41" s="125">
        <v>21351330.5</v>
      </c>
      <c r="HC41" s="125">
        <v>308968</v>
      </c>
      <c r="HD41" s="125">
        <v>421178</v>
      </c>
      <c r="HE41" s="125">
        <v>2369928.0619999999</v>
      </c>
      <c r="HF41" s="125">
        <v>2956745.68</v>
      </c>
      <c r="HG41" s="125">
        <v>1658250</v>
      </c>
      <c r="HH41" s="125">
        <v>2509202</v>
      </c>
      <c r="HI41" s="125">
        <v>6659778.0729999999</v>
      </c>
      <c r="HJ41" s="125">
        <v>8299326.3499999996</v>
      </c>
      <c r="HK41" s="141" t="s">
        <v>35</v>
      </c>
      <c r="HL41" s="125">
        <v>28439</v>
      </c>
      <c r="HM41" s="125">
        <v>431965</v>
      </c>
      <c r="HN41" s="125">
        <v>89843.608999999997</v>
      </c>
      <c r="HO41" s="125">
        <v>279012.20899999997</v>
      </c>
      <c r="HP41" s="125">
        <v>3591</v>
      </c>
      <c r="HQ41" s="125">
        <v>23296</v>
      </c>
      <c r="HR41" s="125">
        <v>247304.65599999999</v>
      </c>
      <c r="HS41" s="125">
        <v>308475.88</v>
      </c>
      <c r="HT41" s="125">
        <v>1050838</v>
      </c>
      <c r="HU41" s="125">
        <v>1982869</v>
      </c>
      <c r="HV41" s="125">
        <v>25943634.675000001</v>
      </c>
      <c r="HW41" s="125">
        <v>29486891.07</v>
      </c>
      <c r="HX41" s="141" t="s">
        <v>35</v>
      </c>
      <c r="HY41" s="125">
        <v>21305</v>
      </c>
      <c r="HZ41" s="125">
        <v>261498</v>
      </c>
      <c r="IA41" s="125">
        <v>12433813.908</v>
      </c>
      <c r="IB41" s="125">
        <v>13388458.4</v>
      </c>
      <c r="IC41" s="125">
        <v>864172</v>
      </c>
      <c r="ID41" s="125">
        <v>1396564</v>
      </c>
      <c r="IE41" s="125">
        <v>11651383.549000001</v>
      </c>
      <c r="IF41" s="125">
        <v>13788722.689999999</v>
      </c>
      <c r="IG41" s="125">
        <v>165361</v>
      </c>
      <c r="IH41" s="125">
        <v>324807</v>
      </c>
      <c r="II41" s="125">
        <v>1858437.2180000001</v>
      </c>
      <c r="IJ41" s="125">
        <v>2309709.98</v>
      </c>
      <c r="IK41" s="141" t="s">
        <v>35</v>
      </c>
      <c r="IL41" s="125">
        <v>557118</v>
      </c>
      <c r="IM41" s="125">
        <v>682086</v>
      </c>
      <c r="IN41" s="125">
        <v>5631392.0460000001</v>
      </c>
      <c r="IO41" s="125">
        <v>6863776.6900000004</v>
      </c>
      <c r="IP41" s="125">
        <v>20311</v>
      </c>
      <c r="IQ41" s="125">
        <v>644526</v>
      </c>
      <c r="IR41" s="125">
        <v>144784.12700000001</v>
      </c>
      <c r="IS41" s="125">
        <v>436924.55900000001</v>
      </c>
      <c r="IT41" s="125">
        <v>1124</v>
      </c>
      <c r="IU41" s="125">
        <v>9805</v>
      </c>
      <c r="IV41" s="125">
        <v>97582.691999999995</v>
      </c>
      <c r="IW41" s="125">
        <v>112154.23</v>
      </c>
      <c r="IX41" s="141" t="s">
        <v>35</v>
      </c>
      <c r="IY41" s="126">
        <v>279573</v>
      </c>
      <c r="IZ41" s="126">
        <v>495510</v>
      </c>
      <c r="JA41" s="126">
        <v>6037481.1189999999</v>
      </c>
      <c r="JB41" s="126">
        <v>7634923.1199999992</v>
      </c>
      <c r="JC41" s="126">
        <v>5280</v>
      </c>
      <c r="JD41" s="126">
        <v>53427</v>
      </c>
      <c r="JE41" s="125">
        <v>2800454.7209999999</v>
      </c>
      <c r="JF41" s="125">
        <v>3244876.98</v>
      </c>
      <c r="JG41" s="125">
        <v>225556</v>
      </c>
      <c r="JH41" s="125">
        <v>350733</v>
      </c>
      <c r="JI41" s="125">
        <v>2797654.3360000001</v>
      </c>
      <c r="JJ41" s="125">
        <v>3764831.55</v>
      </c>
      <c r="JK41" s="141" t="s">
        <v>35</v>
      </c>
      <c r="JL41" s="125">
        <v>48737</v>
      </c>
      <c r="JM41" s="125">
        <v>91350</v>
      </c>
      <c r="JN41" s="125">
        <v>439372.06199999998</v>
      </c>
      <c r="JO41" s="125">
        <v>625214.59</v>
      </c>
      <c r="JP41" s="125">
        <v>142777</v>
      </c>
      <c r="JQ41" s="125">
        <v>172491</v>
      </c>
      <c r="JR41" s="125">
        <v>1350310.17</v>
      </c>
      <c r="JS41" s="125">
        <v>1885428.93</v>
      </c>
      <c r="JT41" s="125">
        <v>5035</v>
      </c>
      <c r="JU41" s="125">
        <v>124914</v>
      </c>
      <c r="JV41" s="125">
        <v>27013.005000000001</v>
      </c>
      <c r="JW41" s="125">
        <v>84913.554999999993</v>
      </c>
      <c r="JX41" s="125">
        <v>238</v>
      </c>
      <c r="JY41" s="125">
        <v>2015</v>
      </c>
      <c r="JZ41" s="125">
        <v>16850.280999999999</v>
      </c>
      <c r="KA41" s="125">
        <v>23339.48</v>
      </c>
    </row>
    <row r="42" spans="1:287" s="117" customFormat="1" ht="11.25" customHeight="1" x14ac:dyDescent="0.15">
      <c r="A42" s="140" t="s">
        <v>166</v>
      </c>
      <c r="B42" s="142">
        <v>40138979</v>
      </c>
      <c r="C42" s="125">
        <v>499689286.93370008</v>
      </c>
      <c r="D42" s="125">
        <v>39988063</v>
      </c>
      <c r="E42" s="125">
        <v>461161616.59870011</v>
      </c>
      <c r="F42" s="125">
        <v>590093754.43350792</v>
      </c>
      <c r="G42" s="125">
        <v>150916</v>
      </c>
      <c r="H42" s="125">
        <v>38527670.335000001</v>
      </c>
      <c r="I42" s="125">
        <v>25844123</v>
      </c>
      <c r="J42" s="125">
        <v>41265738</v>
      </c>
      <c r="K42" s="125">
        <v>365385424.8477</v>
      </c>
      <c r="L42" s="125">
        <v>460924522.24000001</v>
      </c>
      <c r="M42" s="125">
        <v>320869</v>
      </c>
      <c r="N42" s="125">
        <v>3092064</v>
      </c>
      <c r="O42" s="141" t="s">
        <v>9</v>
      </c>
      <c r="P42" s="125">
        <v>145258679.0205</v>
      </c>
      <c r="Q42" s="125">
        <v>164579641.28</v>
      </c>
      <c r="R42" s="125">
        <v>20281639</v>
      </c>
      <c r="S42" s="125">
        <v>29094074</v>
      </c>
      <c r="T42" s="125">
        <v>174959442.3082</v>
      </c>
      <c r="U42" s="125">
        <v>232797570.16</v>
      </c>
      <c r="V42" s="125">
        <v>5241615</v>
      </c>
      <c r="W42" s="125">
        <v>9079600</v>
      </c>
      <c r="X42" s="125">
        <v>45167303.518999994</v>
      </c>
      <c r="Y42" s="125">
        <v>63547310.799999997</v>
      </c>
      <c r="Z42" s="125">
        <v>12679398</v>
      </c>
      <c r="AA42" s="125">
        <v>15501901</v>
      </c>
      <c r="AB42" s="125">
        <v>83098600.74499999</v>
      </c>
      <c r="AC42" s="125">
        <v>112896387.44999999</v>
      </c>
      <c r="AD42" s="141" t="s">
        <v>9</v>
      </c>
      <c r="AE42" s="125">
        <v>288651</v>
      </c>
      <c r="AF42" s="125">
        <v>7109176</v>
      </c>
      <c r="AG42" s="125">
        <v>1569832.3089999999</v>
      </c>
      <c r="AH42" s="125">
        <v>4711332.9529999997</v>
      </c>
      <c r="AI42" s="125">
        <v>24088</v>
      </c>
      <c r="AJ42" s="125">
        <v>155093</v>
      </c>
      <c r="AK42" s="125">
        <v>1334578.5729999999</v>
      </c>
      <c r="AL42" s="125">
        <v>1807098.21</v>
      </c>
      <c r="AM42" s="125">
        <v>191</v>
      </c>
      <c r="AN42" s="125">
        <v>5043</v>
      </c>
      <c r="AO42" s="125">
        <v>2380.35</v>
      </c>
      <c r="AP42" s="125">
        <v>1366721</v>
      </c>
      <c r="AQ42" s="125">
        <v>6893507.5999999968</v>
      </c>
      <c r="AR42" s="125">
        <v>9753951.5585079379</v>
      </c>
      <c r="AS42" s="125">
        <v>21</v>
      </c>
      <c r="AT42" s="125">
        <v>462.02199999999999</v>
      </c>
      <c r="AU42" s="125">
        <v>462.02199999999999</v>
      </c>
      <c r="AV42" s="141" t="s">
        <v>9</v>
      </c>
      <c r="AW42" s="125">
        <v>14263</v>
      </c>
      <c r="AX42" s="125">
        <v>1102610.4619999998</v>
      </c>
      <c r="AY42" s="125">
        <v>1680</v>
      </c>
      <c r="AZ42" s="125">
        <v>102467.53200000001</v>
      </c>
      <c r="BA42" s="125">
        <v>3684</v>
      </c>
      <c r="BB42" s="125">
        <v>195448.264</v>
      </c>
      <c r="BC42" s="125">
        <v>1655</v>
      </c>
      <c r="BD42" s="125">
        <v>69434.233000000007</v>
      </c>
      <c r="BE42" s="125">
        <v>98802</v>
      </c>
      <c r="BF42" s="125">
        <v>3320295</v>
      </c>
      <c r="BG42" s="125">
        <v>17912843.940000001</v>
      </c>
      <c r="BH42" s="125">
        <v>3217</v>
      </c>
      <c r="BI42" s="125">
        <v>160557.06</v>
      </c>
      <c r="BJ42" s="125">
        <v>33493</v>
      </c>
      <c r="BK42" s="125">
        <v>14061672.190000001</v>
      </c>
      <c r="BL42" s="141" t="s">
        <v>9</v>
      </c>
      <c r="BM42" s="125">
        <v>15404</v>
      </c>
      <c r="BN42" s="125">
        <v>1281814</v>
      </c>
      <c r="BO42" s="125">
        <v>6392597.1449999996</v>
      </c>
      <c r="BP42" s="142">
        <v>32101</v>
      </c>
      <c r="BQ42" s="142">
        <v>759481.022</v>
      </c>
      <c r="BR42" s="142">
        <v>20135</v>
      </c>
      <c r="BS42" s="142">
        <v>647325.35</v>
      </c>
      <c r="BT42" s="142">
        <v>3</v>
      </c>
      <c r="BU42" s="142">
        <v>63.289000000000001</v>
      </c>
      <c r="BV42" s="142">
        <v>73518</v>
      </c>
      <c r="BW42" s="142">
        <v>2876766.8629999999</v>
      </c>
      <c r="BX42" s="142">
        <v>48044</v>
      </c>
      <c r="BY42" s="142">
        <v>1964559.0159999998</v>
      </c>
      <c r="BZ42" s="142">
        <v>25474</v>
      </c>
      <c r="CA42" s="142">
        <v>912207.84699999995</v>
      </c>
      <c r="CB42" s="141" t="s">
        <v>9</v>
      </c>
      <c r="CC42" s="125">
        <v>14061186</v>
      </c>
      <c r="CD42" s="125">
        <v>21875750</v>
      </c>
      <c r="CE42" s="125">
        <v>197363036.82319999</v>
      </c>
      <c r="CF42" s="125">
        <v>252361952.31999999</v>
      </c>
      <c r="CG42" s="125">
        <v>162266</v>
      </c>
      <c r="CH42" s="125">
        <v>1427294</v>
      </c>
      <c r="CI42" s="125">
        <v>74960998.877000004</v>
      </c>
      <c r="CJ42" s="125">
        <v>85031514.430000007</v>
      </c>
      <c r="CK42" s="125">
        <v>10834699</v>
      </c>
      <c r="CL42" s="125">
        <v>14948478</v>
      </c>
      <c r="CM42" s="125">
        <v>95009373.621199995</v>
      </c>
      <c r="CN42" s="125">
        <v>128358914.02</v>
      </c>
      <c r="CO42" s="141" t="s">
        <v>9</v>
      </c>
      <c r="CP42" s="125">
        <v>3064221</v>
      </c>
      <c r="CQ42" s="125">
        <v>5499978</v>
      </c>
      <c r="CR42" s="125">
        <v>27392664.324999999</v>
      </c>
      <c r="CS42" s="125">
        <v>38971523.869999997</v>
      </c>
      <c r="CT42" s="125">
        <v>6625172</v>
      </c>
      <c r="CU42" s="125">
        <v>7752186</v>
      </c>
      <c r="CV42" s="125">
        <v>45747968.799999997</v>
      </c>
      <c r="CW42" s="125">
        <v>63086746.130000003</v>
      </c>
      <c r="CX42" s="125">
        <v>149254</v>
      </c>
      <c r="CY42" s="125">
        <v>3218403</v>
      </c>
      <c r="CZ42" s="125">
        <v>698064.07799999998</v>
      </c>
      <c r="DA42" s="125">
        <v>2146675.4720000001</v>
      </c>
      <c r="DB42" s="141" t="s">
        <v>9</v>
      </c>
      <c r="DC42" s="125">
        <v>3830</v>
      </c>
      <c r="DD42" s="125">
        <v>25633</v>
      </c>
      <c r="DE42" s="125">
        <v>214991.024</v>
      </c>
      <c r="DF42" s="125">
        <v>297027.42</v>
      </c>
      <c r="DG42" s="125">
        <v>108</v>
      </c>
      <c r="DH42" s="125">
        <v>2279</v>
      </c>
      <c r="DI42" s="125">
        <v>1065.26</v>
      </c>
      <c r="DJ42" s="125">
        <v>933786</v>
      </c>
      <c r="DK42" s="125">
        <v>4435146.3859999999</v>
      </c>
      <c r="DL42" s="125">
        <v>6300311.1500000004</v>
      </c>
      <c r="DM42" s="125">
        <v>5</v>
      </c>
      <c r="DN42" s="125">
        <v>122.02</v>
      </c>
      <c r="DO42" s="125">
        <v>122.02</v>
      </c>
      <c r="DP42" s="141" t="s">
        <v>9</v>
      </c>
      <c r="DQ42" s="125">
        <v>8524</v>
      </c>
      <c r="DR42" s="125">
        <v>665778.94299999997</v>
      </c>
      <c r="DS42" s="125">
        <v>1040</v>
      </c>
      <c r="DT42" s="125">
        <v>56452.254000000001</v>
      </c>
      <c r="DU42" s="125">
        <v>1806</v>
      </c>
      <c r="DV42" s="125">
        <v>70652.712</v>
      </c>
      <c r="DW42" s="125">
        <v>1017</v>
      </c>
      <c r="DX42" s="125">
        <v>39862.440999999999</v>
      </c>
      <c r="DY42" s="125">
        <v>132351</v>
      </c>
      <c r="DZ42" s="125">
        <v>4602109</v>
      </c>
      <c r="EA42" s="125">
        <v>31182334.145</v>
      </c>
      <c r="EB42" s="125">
        <v>98802</v>
      </c>
      <c r="EC42" s="125">
        <v>3320295</v>
      </c>
      <c r="ED42" s="125">
        <v>17912843.940000001</v>
      </c>
      <c r="EE42" s="141" t="s">
        <v>9</v>
      </c>
      <c r="EF42" s="125">
        <v>1999</v>
      </c>
      <c r="EG42" s="125">
        <v>99657.06</v>
      </c>
      <c r="EH42" s="125">
        <v>16146</v>
      </c>
      <c r="EI42" s="125">
        <v>6777236</v>
      </c>
      <c r="EJ42" s="125">
        <v>15404</v>
      </c>
      <c r="EK42" s="125">
        <v>1281814</v>
      </c>
      <c r="EL42" s="125">
        <v>6392597.1449999996</v>
      </c>
      <c r="EM42" s="125">
        <v>10481618</v>
      </c>
      <c r="EN42" s="125">
        <v>17020025</v>
      </c>
      <c r="EO42" s="125">
        <v>137377524.59849998</v>
      </c>
      <c r="EP42" s="125">
        <v>172953243.78999999</v>
      </c>
      <c r="EQ42" s="125">
        <v>131943</v>
      </c>
      <c r="ER42" s="125">
        <v>1357956</v>
      </c>
      <c r="ES42" s="125">
        <v>55635290.205499999</v>
      </c>
      <c r="ET42" s="125">
        <v>63495771.68</v>
      </c>
      <c r="EU42" s="141" t="s">
        <v>9</v>
      </c>
      <c r="EV42" s="125">
        <v>8382659</v>
      </c>
      <c r="EW42" s="125">
        <v>12481115</v>
      </c>
      <c r="EX42" s="125">
        <v>66179347.302000001</v>
      </c>
      <c r="EY42" s="125">
        <v>87703990.950000003</v>
      </c>
      <c r="EZ42" s="125">
        <v>1967016</v>
      </c>
      <c r="FA42" s="125">
        <v>3180954</v>
      </c>
      <c r="FB42" s="125">
        <v>15562887.091</v>
      </c>
      <c r="FC42" s="125">
        <v>21753481.16</v>
      </c>
      <c r="FD42" s="125">
        <v>5371759</v>
      </c>
      <c r="FE42" s="125">
        <v>6931049</v>
      </c>
      <c r="FF42" s="125">
        <v>30563347.440000001</v>
      </c>
      <c r="FG42" s="125">
        <v>41315001.729999997</v>
      </c>
      <c r="FH42" s="141" t="s">
        <v>9</v>
      </c>
      <c r="FI42" s="125">
        <v>114030</v>
      </c>
      <c r="FJ42" s="125">
        <v>3141164</v>
      </c>
      <c r="FK42" s="125">
        <v>704832.28099999996</v>
      </c>
      <c r="FL42" s="125">
        <v>2056519.551</v>
      </c>
      <c r="FM42" s="125">
        <v>18900</v>
      </c>
      <c r="FN42" s="125">
        <v>117694</v>
      </c>
      <c r="FO42" s="125">
        <v>1005264.74</v>
      </c>
      <c r="FP42" s="125">
        <v>1374103.5</v>
      </c>
      <c r="FQ42" s="125">
        <v>83</v>
      </c>
      <c r="FR42" s="125">
        <v>2764</v>
      </c>
      <c r="FS42" s="125">
        <v>1315.09</v>
      </c>
      <c r="FT42" s="141" t="s">
        <v>9</v>
      </c>
      <c r="FU42" s="125">
        <v>432935</v>
      </c>
      <c r="FV42" s="125">
        <v>2458361.2139999992</v>
      </c>
      <c r="FW42" s="125">
        <v>3453640.406</v>
      </c>
      <c r="FX42" s="125">
        <v>16</v>
      </c>
      <c r="FY42" s="125">
        <v>340.00200000000001</v>
      </c>
      <c r="FZ42" s="125">
        <v>340.00200000000001</v>
      </c>
      <c r="GA42" s="125">
        <v>5739</v>
      </c>
      <c r="GB42" s="125">
        <v>436831.51899999997</v>
      </c>
      <c r="GC42" s="125">
        <v>640</v>
      </c>
      <c r="GD42" s="125">
        <v>46015.277999999998</v>
      </c>
      <c r="GE42" s="125">
        <v>1878</v>
      </c>
      <c r="GF42" s="125">
        <v>124795.552</v>
      </c>
      <c r="GG42" s="125">
        <v>638</v>
      </c>
      <c r="GH42" s="125">
        <v>29571.792000000001</v>
      </c>
      <c r="GI42" s="141" t="s">
        <v>9</v>
      </c>
      <c r="GJ42" s="125">
        <v>18565</v>
      </c>
      <c r="GK42" s="125">
        <v>7345336.1900000004</v>
      </c>
      <c r="GL42" s="125">
        <v>1218</v>
      </c>
      <c r="GM42" s="125">
        <v>60900</v>
      </c>
      <c r="GN42" s="125">
        <v>17347</v>
      </c>
      <c r="GO42" s="125">
        <v>7284436.1900000004</v>
      </c>
      <c r="GP42" s="125">
        <v>2665475</v>
      </c>
      <c r="GQ42" s="125">
        <v>4379524</v>
      </c>
      <c r="GR42" s="125">
        <v>32972079.339000002</v>
      </c>
      <c r="GS42" s="125">
        <v>39442006.950000003</v>
      </c>
      <c r="GT42" s="125">
        <v>36405</v>
      </c>
      <c r="GU42" s="125">
        <v>235012</v>
      </c>
      <c r="GV42" s="125">
        <v>14035845.925000001</v>
      </c>
      <c r="GW42" s="125">
        <v>15808255.140000001</v>
      </c>
      <c r="GX42" s="141" t="s">
        <v>9</v>
      </c>
      <c r="GY42" s="125">
        <v>2324487</v>
      </c>
      <c r="GZ42" s="125">
        <v>3729839</v>
      </c>
      <c r="HA42" s="125">
        <v>16621638.851</v>
      </c>
      <c r="HB42" s="125">
        <v>20745267.789999999</v>
      </c>
      <c r="HC42" s="125">
        <v>304583</v>
      </c>
      <c r="HD42" s="125">
        <v>414673</v>
      </c>
      <c r="HE42" s="125">
        <v>2314594.5630000001</v>
      </c>
      <c r="HF42" s="125">
        <v>2888484.02</v>
      </c>
      <c r="HG42" s="125">
        <v>1635010</v>
      </c>
      <c r="HH42" s="125">
        <v>2415611</v>
      </c>
      <c r="HI42" s="125">
        <v>6515005.4230000004</v>
      </c>
      <c r="HJ42" s="125">
        <v>8123491.7300000004</v>
      </c>
      <c r="HK42" s="141" t="s">
        <v>9</v>
      </c>
      <c r="HL42" s="125">
        <v>27286</v>
      </c>
      <c r="HM42" s="125">
        <v>412250</v>
      </c>
      <c r="HN42" s="125">
        <v>86109.41</v>
      </c>
      <c r="HO42" s="125">
        <v>266154.49</v>
      </c>
      <c r="HP42" s="125">
        <v>3612</v>
      </c>
      <c r="HQ42" s="125">
        <v>23064</v>
      </c>
      <c r="HR42" s="125">
        <v>246723.49</v>
      </c>
      <c r="HS42" s="125">
        <v>307639.08</v>
      </c>
      <c r="HT42" s="125">
        <v>1027708</v>
      </c>
      <c r="HU42" s="125">
        <v>1896656</v>
      </c>
      <c r="HV42" s="125">
        <v>24819046.210999999</v>
      </c>
      <c r="HW42" s="125">
        <v>28244172.66</v>
      </c>
      <c r="HX42" s="141" t="s">
        <v>9</v>
      </c>
      <c r="HY42" s="125">
        <v>21427</v>
      </c>
      <c r="HZ42" s="125">
        <v>255951</v>
      </c>
      <c r="IA42" s="125">
        <v>11924700.929</v>
      </c>
      <c r="IB42" s="125">
        <v>12877896.07</v>
      </c>
      <c r="IC42" s="125">
        <v>843395</v>
      </c>
      <c r="ID42" s="125">
        <v>1328792</v>
      </c>
      <c r="IE42" s="125">
        <v>11096244.611</v>
      </c>
      <c r="IF42" s="125">
        <v>13133837.4</v>
      </c>
      <c r="IG42" s="125">
        <v>162886</v>
      </c>
      <c r="IH42" s="125">
        <v>311913</v>
      </c>
      <c r="II42" s="125">
        <v>1798100.6710000001</v>
      </c>
      <c r="IJ42" s="125">
        <v>2232439.19</v>
      </c>
      <c r="IK42" s="141" t="s">
        <v>9</v>
      </c>
      <c r="IL42" s="125">
        <v>542641</v>
      </c>
      <c r="IM42" s="125">
        <v>652388</v>
      </c>
      <c r="IN42" s="125">
        <v>5481203.335</v>
      </c>
      <c r="IO42" s="125">
        <v>6670349.2400000002</v>
      </c>
      <c r="IP42" s="125">
        <v>20398</v>
      </c>
      <c r="IQ42" s="125">
        <v>630835</v>
      </c>
      <c r="IR42" s="125">
        <v>141378.75099999999</v>
      </c>
      <c r="IS42" s="125">
        <v>427374.30099999998</v>
      </c>
      <c r="IT42" s="125">
        <v>1092</v>
      </c>
      <c r="IU42" s="125">
        <v>9334</v>
      </c>
      <c r="IV42" s="125">
        <v>93851.433999999994</v>
      </c>
      <c r="IW42" s="125">
        <v>107965.02</v>
      </c>
      <c r="IX42" s="141" t="s">
        <v>9</v>
      </c>
      <c r="IY42" s="126">
        <v>273611</v>
      </c>
      <c r="IZ42" s="126">
        <v>473307</v>
      </c>
      <c r="JA42" s="126">
        <v>5825817.2149999999</v>
      </c>
      <c r="JB42" s="126">
        <v>7365153.4700000007</v>
      </c>
      <c r="JC42" s="126">
        <v>5233</v>
      </c>
      <c r="JD42" s="126">
        <v>50863</v>
      </c>
      <c r="JE42" s="125">
        <v>2737689.0090000001</v>
      </c>
      <c r="JF42" s="125">
        <v>3174459.1</v>
      </c>
      <c r="JG42" s="125">
        <v>220886</v>
      </c>
      <c r="JH42" s="125">
        <v>335689</v>
      </c>
      <c r="JI42" s="125">
        <v>2674476.7740000002</v>
      </c>
      <c r="JJ42" s="125">
        <v>3600827.79</v>
      </c>
      <c r="JK42" s="141" t="s">
        <v>9</v>
      </c>
      <c r="JL42" s="125">
        <v>47492</v>
      </c>
      <c r="JM42" s="125">
        <v>86755</v>
      </c>
      <c r="JN42" s="125">
        <v>413651.43199999997</v>
      </c>
      <c r="JO42" s="125">
        <v>589866.57999999996</v>
      </c>
      <c r="JP42" s="125">
        <v>139826</v>
      </c>
      <c r="JQ42" s="125">
        <v>166278</v>
      </c>
      <c r="JR42" s="125">
        <v>1306081.17</v>
      </c>
      <c r="JS42" s="125">
        <v>1824290.35</v>
      </c>
      <c r="JT42" s="125">
        <v>4969</v>
      </c>
      <c r="JU42" s="125">
        <v>118774</v>
      </c>
      <c r="JV42" s="125">
        <v>25557.199000000001</v>
      </c>
      <c r="JW42" s="125">
        <v>80763.629000000001</v>
      </c>
      <c r="JX42" s="125">
        <v>266</v>
      </c>
      <c r="JY42" s="125">
        <v>2432</v>
      </c>
      <c r="JZ42" s="125">
        <v>20471.375</v>
      </c>
      <c r="KA42" s="125">
        <v>28002.27</v>
      </c>
    </row>
    <row r="43" spans="1:287" s="117" customFormat="1" ht="11.25" customHeight="1" x14ac:dyDescent="0.15">
      <c r="A43" s="140" t="s">
        <v>167</v>
      </c>
      <c r="B43" s="143">
        <v>41735934</v>
      </c>
      <c r="C43" s="125">
        <v>508528713.39060009</v>
      </c>
      <c r="D43" s="125">
        <v>41590995</v>
      </c>
      <c r="E43" s="125">
        <v>471457702.14060009</v>
      </c>
      <c r="F43" s="125">
        <v>604892868.30217063</v>
      </c>
      <c r="G43" s="125">
        <v>144939</v>
      </c>
      <c r="H43" s="125">
        <v>37071011.25</v>
      </c>
      <c r="I43" s="125">
        <v>26832087</v>
      </c>
      <c r="J43" s="125">
        <v>42137226</v>
      </c>
      <c r="K43" s="125">
        <v>369225633.94910002</v>
      </c>
      <c r="L43" s="125">
        <v>466766345.69999999</v>
      </c>
      <c r="M43" s="125">
        <v>315232</v>
      </c>
      <c r="N43" s="125">
        <v>3116407</v>
      </c>
      <c r="O43" s="141" t="s">
        <v>10</v>
      </c>
      <c r="P43" s="125">
        <v>144142216.678</v>
      </c>
      <c r="Q43" s="125">
        <v>163472733.97999999</v>
      </c>
      <c r="R43" s="125">
        <v>21025864</v>
      </c>
      <c r="S43" s="125">
        <v>29798293</v>
      </c>
      <c r="T43" s="125">
        <v>178569256.8761</v>
      </c>
      <c r="U43" s="125">
        <v>237866696.76999998</v>
      </c>
      <c r="V43" s="125">
        <v>5490991</v>
      </c>
      <c r="W43" s="125">
        <v>9222526</v>
      </c>
      <c r="X43" s="125">
        <v>46514160.394999996</v>
      </c>
      <c r="Y43" s="125">
        <v>65426914.949999996</v>
      </c>
      <c r="Z43" s="125">
        <v>13239037</v>
      </c>
      <c r="AA43" s="125">
        <v>16183516</v>
      </c>
      <c r="AB43" s="125">
        <v>89329935.042000011</v>
      </c>
      <c r="AC43" s="125">
        <v>121411998.27000001</v>
      </c>
      <c r="AD43" s="141" t="s">
        <v>10</v>
      </c>
      <c r="AE43" s="125">
        <v>282858</v>
      </c>
      <c r="AF43" s="125">
        <v>7137650</v>
      </c>
      <c r="AG43" s="125">
        <v>1577162.49</v>
      </c>
      <c r="AH43" s="125">
        <v>4730709.41</v>
      </c>
      <c r="AI43" s="125">
        <v>24444</v>
      </c>
      <c r="AJ43" s="125">
        <v>149895</v>
      </c>
      <c r="AK43" s="125">
        <v>1303486.7694999999</v>
      </c>
      <c r="AL43" s="125">
        <v>1762168.23</v>
      </c>
      <c r="AM43" s="125">
        <v>153</v>
      </c>
      <c r="AN43" s="125">
        <v>4421</v>
      </c>
      <c r="AO43" s="125">
        <v>2101.7779999999998</v>
      </c>
      <c r="AP43" s="125">
        <v>1425404</v>
      </c>
      <c r="AQ43" s="125">
        <v>7225286.0389999989</v>
      </c>
      <c r="AR43" s="125">
        <v>10221122.235170634</v>
      </c>
      <c r="AS43" s="125">
        <v>16</v>
      </c>
      <c r="AT43" s="125">
        <v>524.45699999999999</v>
      </c>
      <c r="AU43" s="125">
        <v>524.45699999999999</v>
      </c>
      <c r="AV43" s="141" t="s">
        <v>10</v>
      </c>
      <c r="AW43" s="125">
        <v>14036</v>
      </c>
      <c r="AX43" s="125">
        <v>1094076.3130000001</v>
      </c>
      <c r="AY43" s="125">
        <v>1633</v>
      </c>
      <c r="AZ43" s="125">
        <v>99557.303</v>
      </c>
      <c r="BA43" s="125">
        <v>3701</v>
      </c>
      <c r="BB43" s="125">
        <v>192550.29</v>
      </c>
      <c r="BC43" s="125">
        <v>1660</v>
      </c>
      <c r="BD43" s="125">
        <v>71180.100999999995</v>
      </c>
      <c r="BE43" s="125">
        <v>95174</v>
      </c>
      <c r="BF43" s="125">
        <v>3199310</v>
      </c>
      <c r="BG43" s="125">
        <v>17412257.506999999</v>
      </c>
      <c r="BH43" s="125">
        <v>3067</v>
      </c>
      <c r="BI43" s="125">
        <v>153079.29800000001</v>
      </c>
      <c r="BJ43" s="125">
        <v>32225</v>
      </c>
      <c r="BK43" s="125">
        <v>13527296</v>
      </c>
      <c r="BL43" s="141" t="s">
        <v>10</v>
      </c>
      <c r="BM43" s="125">
        <v>14473</v>
      </c>
      <c r="BN43" s="125">
        <v>1208460</v>
      </c>
      <c r="BO43" s="125">
        <v>5978378.4450000003</v>
      </c>
      <c r="BP43" s="142">
        <v>29705</v>
      </c>
      <c r="BQ43" s="142">
        <v>714728.98499999999</v>
      </c>
      <c r="BR43" s="142">
        <v>19116</v>
      </c>
      <c r="BS43" s="142">
        <v>621409.51</v>
      </c>
      <c r="BT43" s="142">
        <v>3</v>
      </c>
      <c r="BU43" s="142">
        <v>69.114000000000004</v>
      </c>
      <c r="BV43" s="142">
        <v>69851</v>
      </c>
      <c r="BW43" s="142">
        <v>2793502.5020000003</v>
      </c>
      <c r="BX43" s="142">
        <v>45374</v>
      </c>
      <c r="BY43" s="142">
        <v>1908362.6010000003</v>
      </c>
      <c r="BZ43" s="142">
        <v>24477</v>
      </c>
      <c r="CA43" s="142">
        <v>885139.90100000007</v>
      </c>
      <c r="CB43" s="141" t="s">
        <v>10</v>
      </c>
      <c r="CC43" s="125">
        <v>14579099</v>
      </c>
      <c r="CD43" s="125">
        <v>22363170</v>
      </c>
      <c r="CE43" s="125">
        <v>198708126.57010001</v>
      </c>
      <c r="CF43" s="125">
        <v>254679196.12</v>
      </c>
      <c r="CG43" s="125">
        <v>156953</v>
      </c>
      <c r="CH43" s="125">
        <v>1429510</v>
      </c>
      <c r="CI43" s="125">
        <v>73873178.930000007</v>
      </c>
      <c r="CJ43" s="125">
        <v>83810966.170000002</v>
      </c>
      <c r="CK43" s="125">
        <v>11250598</v>
      </c>
      <c r="CL43" s="125">
        <v>15367191</v>
      </c>
      <c r="CM43" s="125">
        <v>96780124.707100004</v>
      </c>
      <c r="CN43" s="125">
        <v>130957110.19</v>
      </c>
      <c r="CO43" s="141" t="s">
        <v>10</v>
      </c>
      <c r="CP43" s="125">
        <v>3171548</v>
      </c>
      <c r="CQ43" s="125">
        <v>5566469</v>
      </c>
      <c r="CR43" s="125">
        <v>28054822.932999998</v>
      </c>
      <c r="CS43" s="125">
        <v>39911119.759999998</v>
      </c>
      <c r="CT43" s="125">
        <v>6940289</v>
      </c>
      <c r="CU43" s="125">
        <v>8123140</v>
      </c>
      <c r="CV43" s="125">
        <v>49043009.316</v>
      </c>
      <c r="CW43" s="125">
        <v>67737102.299999997</v>
      </c>
      <c r="CX43" s="125">
        <v>143715</v>
      </c>
      <c r="CY43" s="125">
        <v>3214622</v>
      </c>
      <c r="CZ43" s="125">
        <v>698012.69900000002</v>
      </c>
      <c r="DA43" s="125">
        <v>2144423.5729999999</v>
      </c>
      <c r="DB43" s="141" t="s">
        <v>10</v>
      </c>
      <c r="DC43" s="125">
        <v>3990</v>
      </c>
      <c r="DD43" s="125">
        <v>25586</v>
      </c>
      <c r="DE43" s="125">
        <v>216412.33</v>
      </c>
      <c r="DF43" s="125">
        <v>298416.78000000003</v>
      </c>
      <c r="DG43" s="125">
        <v>94</v>
      </c>
      <c r="DH43" s="125">
        <v>2387</v>
      </c>
      <c r="DI43" s="125">
        <v>1309.598</v>
      </c>
      <c r="DJ43" s="125">
        <v>971238</v>
      </c>
      <c r="DK43" s="125">
        <v>4627464.5439999988</v>
      </c>
      <c r="DL43" s="125">
        <v>6573816.3250000002</v>
      </c>
      <c r="DM43" s="125">
        <v>5</v>
      </c>
      <c r="DN43" s="125">
        <v>102.8</v>
      </c>
      <c r="DO43" s="125">
        <v>102.8</v>
      </c>
      <c r="DP43" s="141" t="s">
        <v>10</v>
      </c>
      <c r="DQ43" s="125">
        <v>8432</v>
      </c>
      <c r="DR43" s="125">
        <v>661296.03599999996</v>
      </c>
      <c r="DS43" s="125">
        <v>1045</v>
      </c>
      <c r="DT43" s="125">
        <v>56090.26</v>
      </c>
      <c r="DU43" s="125">
        <v>1755</v>
      </c>
      <c r="DV43" s="125">
        <v>69639.520000000004</v>
      </c>
      <c r="DW43" s="125">
        <v>975</v>
      </c>
      <c r="DX43" s="125">
        <v>35932.938000000002</v>
      </c>
      <c r="DY43" s="125">
        <v>127502</v>
      </c>
      <c r="DZ43" s="125">
        <v>4407770</v>
      </c>
      <c r="EA43" s="125">
        <v>30178131.25</v>
      </c>
      <c r="EB43" s="125">
        <v>95174</v>
      </c>
      <c r="EC43" s="125">
        <v>3199310</v>
      </c>
      <c r="ED43" s="125">
        <v>17412257.506999999</v>
      </c>
      <c r="EE43" s="141" t="s">
        <v>10</v>
      </c>
      <c r="EF43" s="125">
        <v>1911</v>
      </c>
      <c r="EG43" s="125">
        <v>95279.297999999995</v>
      </c>
      <c r="EH43" s="125">
        <v>15944</v>
      </c>
      <c r="EI43" s="125">
        <v>6692216</v>
      </c>
      <c r="EJ43" s="125">
        <v>14473</v>
      </c>
      <c r="EK43" s="125">
        <v>1208460</v>
      </c>
      <c r="EL43" s="125">
        <v>5978378.4450000003</v>
      </c>
      <c r="EM43" s="125">
        <v>10924050</v>
      </c>
      <c r="EN43" s="125">
        <v>17399429</v>
      </c>
      <c r="EO43" s="125">
        <v>139901759.229</v>
      </c>
      <c r="EP43" s="125">
        <v>176542247.21999997</v>
      </c>
      <c r="EQ43" s="125">
        <v>132447</v>
      </c>
      <c r="ER43" s="125">
        <v>1373174</v>
      </c>
      <c r="ES43" s="125">
        <v>55544672.952</v>
      </c>
      <c r="ET43" s="125">
        <v>63571135.700000003</v>
      </c>
      <c r="EU43" s="141" t="s">
        <v>10</v>
      </c>
      <c r="EV43" s="125">
        <v>8689721</v>
      </c>
      <c r="EW43" s="125">
        <v>12768231</v>
      </c>
      <c r="EX43" s="125">
        <v>68124287.814999998</v>
      </c>
      <c r="EY43" s="125">
        <v>90297127.879999995</v>
      </c>
      <c r="EZ43" s="125">
        <v>2101882</v>
      </c>
      <c r="FA43" s="125">
        <v>3258024</v>
      </c>
      <c r="FB43" s="125">
        <v>16232798.461999999</v>
      </c>
      <c r="FC43" s="125">
        <v>22673983.640000001</v>
      </c>
      <c r="FD43" s="125">
        <v>5593162</v>
      </c>
      <c r="FE43" s="125">
        <v>7218373</v>
      </c>
      <c r="FF43" s="125">
        <v>33132920.723000001</v>
      </c>
      <c r="FG43" s="125">
        <v>44708740.880000003</v>
      </c>
      <c r="FH43" s="141" t="s">
        <v>10</v>
      </c>
      <c r="FI43" s="125">
        <v>114562</v>
      </c>
      <c r="FJ43" s="125">
        <v>3154543</v>
      </c>
      <c r="FK43" s="125">
        <v>707311.30799999996</v>
      </c>
      <c r="FL43" s="125">
        <v>2064863.5120000001</v>
      </c>
      <c r="FM43" s="125">
        <v>19096</v>
      </c>
      <c r="FN43" s="125">
        <v>113137</v>
      </c>
      <c r="FO43" s="125">
        <v>976451.28749999998</v>
      </c>
      <c r="FP43" s="125">
        <v>1332925.2</v>
      </c>
      <c r="FQ43" s="125">
        <v>59</v>
      </c>
      <c r="FR43" s="125">
        <v>2034</v>
      </c>
      <c r="FS43" s="125">
        <v>792.18</v>
      </c>
      <c r="FT43" s="141" t="s">
        <v>10</v>
      </c>
      <c r="FU43" s="125">
        <v>454166</v>
      </c>
      <c r="FV43" s="125">
        <v>2597821.4950000001</v>
      </c>
      <c r="FW43" s="125">
        <v>3647305.9109999998</v>
      </c>
      <c r="FX43" s="125">
        <v>11</v>
      </c>
      <c r="FY43" s="125">
        <v>421.65699999999998</v>
      </c>
      <c r="FZ43" s="125">
        <v>421.65699999999998</v>
      </c>
      <c r="GA43" s="125">
        <v>5604</v>
      </c>
      <c r="GB43" s="125">
        <v>432780.277</v>
      </c>
      <c r="GC43" s="125">
        <v>588</v>
      </c>
      <c r="GD43" s="125">
        <v>43467.042999999998</v>
      </c>
      <c r="GE43" s="125">
        <v>1946</v>
      </c>
      <c r="GF43" s="125">
        <v>122910.77</v>
      </c>
      <c r="GG43" s="125">
        <v>685</v>
      </c>
      <c r="GH43" s="125">
        <v>35247.163</v>
      </c>
      <c r="GI43" s="141" t="s">
        <v>10</v>
      </c>
      <c r="GJ43" s="125">
        <v>17437</v>
      </c>
      <c r="GK43" s="125">
        <v>6892880</v>
      </c>
      <c r="GL43" s="125">
        <v>1156</v>
      </c>
      <c r="GM43" s="125">
        <v>57800</v>
      </c>
      <c r="GN43" s="125">
        <v>16281</v>
      </c>
      <c r="GO43" s="125">
        <v>6835080</v>
      </c>
      <c r="GP43" s="125">
        <v>2812020</v>
      </c>
      <c r="GQ43" s="125">
        <v>4575845</v>
      </c>
      <c r="GR43" s="125">
        <v>34183639.142000005</v>
      </c>
      <c r="GS43" s="125">
        <v>41010010.359999999</v>
      </c>
      <c r="GT43" s="125">
        <v>36695</v>
      </c>
      <c r="GU43" s="125">
        <v>238980</v>
      </c>
      <c r="GV43" s="125">
        <v>13901452.658</v>
      </c>
      <c r="GW43" s="125">
        <v>15692886.41</v>
      </c>
      <c r="GX43" s="141" t="s">
        <v>10</v>
      </c>
      <c r="GY43" s="125">
        <v>2446773</v>
      </c>
      <c r="GZ43" s="125">
        <v>3902041</v>
      </c>
      <c r="HA43" s="125">
        <v>17860526.429000001</v>
      </c>
      <c r="HB43" s="125">
        <v>22293956.149999999</v>
      </c>
      <c r="HC43" s="125">
        <v>328552</v>
      </c>
      <c r="HD43" s="125">
        <v>434824</v>
      </c>
      <c r="HE43" s="125">
        <v>2421660.0550000002</v>
      </c>
      <c r="HF43" s="125">
        <v>3023167.8</v>
      </c>
      <c r="HG43" s="125">
        <v>1729518</v>
      </c>
      <c r="HH43" s="125">
        <v>2553313</v>
      </c>
      <c r="HI43" s="125">
        <v>7181790.398</v>
      </c>
      <c r="HJ43" s="125">
        <v>8955459.2300000004</v>
      </c>
      <c r="HK43" s="141" t="s">
        <v>10</v>
      </c>
      <c r="HL43" s="125">
        <v>27376</v>
      </c>
      <c r="HM43" s="125">
        <v>416694</v>
      </c>
      <c r="HN43" s="125">
        <v>86064.705000000002</v>
      </c>
      <c r="HO43" s="125">
        <v>268917.23499999999</v>
      </c>
      <c r="HP43" s="125">
        <v>3845</v>
      </c>
      <c r="HQ43" s="125">
        <v>22596</v>
      </c>
      <c r="HR43" s="125">
        <v>244067.557</v>
      </c>
      <c r="HS43" s="125">
        <v>304511.77500000002</v>
      </c>
      <c r="HT43" s="125">
        <v>1048530</v>
      </c>
      <c r="HU43" s="125">
        <v>1898046</v>
      </c>
      <c r="HV43" s="125">
        <v>24818377.092</v>
      </c>
      <c r="HW43" s="125">
        <v>28222863.899999999</v>
      </c>
      <c r="HX43" s="141" t="s">
        <v>10</v>
      </c>
      <c r="HY43" s="125">
        <v>20800</v>
      </c>
      <c r="HZ43" s="125">
        <v>262317</v>
      </c>
      <c r="IA43" s="125">
        <v>12002649.946</v>
      </c>
      <c r="IB43" s="125">
        <v>12938951.689999999</v>
      </c>
      <c r="IC43" s="125">
        <v>859699</v>
      </c>
      <c r="ID43" s="125">
        <v>1325336</v>
      </c>
      <c r="IE43" s="125">
        <v>11009158.452</v>
      </c>
      <c r="IF43" s="125">
        <v>13040818.42</v>
      </c>
      <c r="IG43" s="125">
        <v>168031</v>
      </c>
      <c r="IH43" s="125">
        <v>310393</v>
      </c>
      <c r="II43" s="125">
        <v>1806568.6939999999</v>
      </c>
      <c r="IJ43" s="125">
        <v>2243093.79</v>
      </c>
      <c r="IK43" s="141" t="s">
        <v>10</v>
      </c>
      <c r="IL43" s="125">
        <v>560443</v>
      </c>
      <c r="IM43" s="125">
        <v>669839</v>
      </c>
      <c r="IN43" s="125">
        <v>5761433.4189999998</v>
      </c>
      <c r="IO43" s="125">
        <v>7021099.1699999999</v>
      </c>
      <c r="IP43" s="125">
        <v>19791</v>
      </c>
      <c r="IQ43" s="125">
        <v>648686</v>
      </c>
      <c r="IR43" s="125">
        <v>146100.86499999999</v>
      </c>
      <c r="IS43" s="125">
        <v>440007.755</v>
      </c>
      <c r="IT43" s="125">
        <v>1089</v>
      </c>
      <c r="IU43" s="125">
        <v>9124</v>
      </c>
      <c r="IV43" s="125">
        <v>93408.967999999993</v>
      </c>
      <c r="IW43" s="125">
        <v>106863.14</v>
      </c>
      <c r="IX43" s="141" t="s">
        <v>10</v>
      </c>
      <c r="IY43" s="126">
        <v>280408</v>
      </c>
      <c r="IZ43" s="126">
        <v>476581</v>
      </c>
      <c r="JA43" s="126">
        <v>5797371.0580000002</v>
      </c>
      <c r="JB43" s="126">
        <v>7322038.459999999</v>
      </c>
      <c r="JC43" s="126">
        <v>5032</v>
      </c>
      <c r="JD43" s="126">
        <v>51406</v>
      </c>
      <c r="JE43" s="125">
        <v>2721714.85</v>
      </c>
      <c r="JF43" s="125">
        <v>3151680.42</v>
      </c>
      <c r="JG43" s="125">
        <v>225846</v>
      </c>
      <c r="JH43" s="125">
        <v>337535</v>
      </c>
      <c r="JI43" s="125">
        <v>2655685.9019999998</v>
      </c>
      <c r="JJ43" s="125">
        <v>3571640.28</v>
      </c>
      <c r="JK43" s="141" t="s">
        <v>10</v>
      </c>
      <c r="JL43" s="125">
        <v>49530</v>
      </c>
      <c r="JM43" s="125">
        <v>87640</v>
      </c>
      <c r="JN43" s="125">
        <v>419970.30599999998</v>
      </c>
      <c r="JO43" s="125">
        <v>598717.76</v>
      </c>
      <c r="JP43" s="125">
        <v>145143</v>
      </c>
      <c r="JQ43" s="125">
        <v>172164</v>
      </c>
      <c r="JR43" s="125">
        <v>1392571.584</v>
      </c>
      <c r="JS43" s="125">
        <v>1945055.92</v>
      </c>
      <c r="JT43" s="125">
        <v>4790</v>
      </c>
      <c r="JU43" s="125">
        <v>119799</v>
      </c>
      <c r="JV43" s="125">
        <v>25737.617999999999</v>
      </c>
      <c r="JW43" s="125">
        <v>81414.570000000007</v>
      </c>
      <c r="JX43" s="125">
        <v>269</v>
      </c>
      <c r="JY43" s="125">
        <v>2048</v>
      </c>
      <c r="JZ43" s="125">
        <v>17214.184000000001</v>
      </c>
      <c r="KA43" s="125">
        <v>23963.11</v>
      </c>
    </row>
    <row r="44" spans="1:287" s="117" customFormat="1" ht="9" customHeight="1" x14ac:dyDescent="0.15">
      <c r="A44" s="140"/>
      <c r="B44" s="143"/>
      <c r="C44" s="125"/>
      <c r="D44" s="125"/>
      <c r="E44" s="125"/>
      <c r="F44" s="125"/>
      <c r="G44" s="125"/>
      <c r="H44" s="125"/>
      <c r="I44" s="125"/>
      <c r="J44" s="125"/>
      <c r="K44" s="125"/>
      <c r="L44" s="125"/>
      <c r="M44" s="125"/>
      <c r="N44" s="125"/>
      <c r="O44" s="141"/>
      <c r="P44" s="125"/>
      <c r="Q44" s="125"/>
      <c r="R44" s="125"/>
      <c r="S44" s="125"/>
      <c r="T44" s="125"/>
      <c r="U44" s="125"/>
      <c r="V44" s="125"/>
      <c r="W44" s="125"/>
      <c r="X44" s="125"/>
      <c r="Y44" s="125"/>
      <c r="Z44" s="125"/>
      <c r="AA44" s="125"/>
      <c r="AB44" s="125"/>
      <c r="AC44" s="125"/>
      <c r="AD44" s="141"/>
      <c r="AE44" s="125"/>
      <c r="AF44" s="125"/>
      <c r="AG44" s="125"/>
      <c r="AH44" s="125"/>
      <c r="AI44" s="125"/>
      <c r="AJ44" s="125"/>
      <c r="AK44" s="125"/>
      <c r="AL44" s="125"/>
      <c r="AM44" s="125"/>
      <c r="AN44" s="125"/>
      <c r="AO44" s="125"/>
      <c r="AP44" s="125"/>
      <c r="AQ44" s="125"/>
      <c r="AR44" s="125"/>
      <c r="AS44" s="125"/>
      <c r="AT44" s="125"/>
      <c r="AU44" s="125"/>
      <c r="AV44" s="141"/>
      <c r="AW44" s="125"/>
      <c r="AX44" s="125"/>
      <c r="AY44" s="125"/>
      <c r="AZ44" s="125"/>
      <c r="BA44" s="125"/>
      <c r="BB44" s="125"/>
      <c r="BC44" s="125"/>
      <c r="BD44" s="125"/>
      <c r="BE44" s="125"/>
      <c r="BF44" s="125"/>
      <c r="BG44" s="125"/>
      <c r="BH44" s="125"/>
      <c r="BI44" s="125"/>
      <c r="BJ44" s="125"/>
      <c r="BK44" s="125"/>
      <c r="BL44" s="141"/>
      <c r="BM44" s="125"/>
      <c r="BN44" s="125"/>
      <c r="BO44" s="125"/>
      <c r="BP44" s="125"/>
      <c r="BQ44" s="125"/>
      <c r="BR44" s="125"/>
      <c r="BS44" s="125"/>
      <c r="BT44" s="125"/>
      <c r="BU44" s="125"/>
      <c r="BV44" s="125"/>
      <c r="BW44" s="125"/>
      <c r="BX44" s="125"/>
      <c r="BY44" s="125"/>
      <c r="BZ44" s="125"/>
      <c r="CA44" s="125"/>
      <c r="CB44" s="141"/>
      <c r="CC44" s="125"/>
      <c r="CD44" s="125"/>
      <c r="CE44" s="125"/>
      <c r="CF44" s="125"/>
      <c r="CG44" s="125"/>
      <c r="CH44" s="125"/>
      <c r="CI44" s="125"/>
      <c r="CJ44" s="125"/>
      <c r="CK44" s="125"/>
      <c r="CL44" s="125"/>
      <c r="CM44" s="125"/>
      <c r="CN44" s="125"/>
      <c r="CO44" s="141"/>
      <c r="CP44" s="125"/>
      <c r="CQ44" s="125"/>
      <c r="CR44" s="125"/>
      <c r="CS44" s="125"/>
      <c r="CT44" s="125"/>
      <c r="CU44" s="125"/>
      <c r="CV44" s="125"/>
      <c r="CW44" s="125"/>
      <c r="CX44" s="125"/>
      <c r="CY44" s="125"/>
      <c r="CZ44" s="125"/>
      <c r="DA44" s="125"/>
      <c r="DB44" s="141"/>
      <c r="DC44" s="125"/>
      <c r="DD44" s="125"/>
      <c r="DE44" s="125"/>
      <c r="DF44" s="125"/>
      <c r="DG44" s="125"/>
      <c r="DH44" s="125"/>
      <c r="DI44" s="125"/>
      <c r="DJ44" s="125"/>
      <c r="DK44" s="125"/>
      <c r="DL44" s="125"/>
      <c r="DM44" s="125"/>
      <c r="DN44" s="125"/>
      <c r="DO44" s="125"/>
      <c r="DP44" s="141"/>
      <c r="DQ44" s="125"/>
      <c r="DR44" s="125"/>
      <c r="DS44" s="125"/>
      <c r="DT44" s="125"/>
      <c r="DU44" s="125"/>
      <c r="DV44" s="125"/>
      <c r="DW44" s="125"/>
      <c r="DX44" s="125"/>
      <c r="DY44" s="125"/>
      <c r="DZ44" s="125"/>
      <c r="EA44" s="125"/>
      <c r="EB44" s="125"/>
      <c r="EC44" s="125"/>
      <c r="ED44" s="125"/>
      <c r="EE44" s="141"/>
      <c r="EF44" s="125"/>
      <c r="EG44" s="125"/>
      <c r="EH44" s="125"/>
      <c r="EI44" s="125"/>
      <c r="EJ44" s="125"/>
      <c r="EK44" s="125"/>
      <c r="EL44" s="125"/>
      <c r="EM44" s="125"/>
      <c r="EN44" s="125"/>
      <c r="EO44" s="125"/>
      <c r="EP44" s="125"/>
      <c r="EQ44" s="125"/>
      <c r="ER44" s="125"/>
      <c r="ES44" s="125"/>
      <c r="ET44" s="125"/>
      <c r="EU44" s="141"/>
      <c r="EV44" s="125"/>
      <c r="EW44" s="125"/>
      <c r="EX44" s="125"/>
      <c r="EY44" s="125"/>
      <c r="EZ44" s="125"/>
      <c r="FA44" s="125"/>
      <c r="FB44" s="125"/>
      <c r="FC44" s="125"/>
      <c r="FD44" s="125"/>
      <c r="FE44" s="125"/>
      <c r="FF44" s="125"/>
      <c r="FG44" s="125"/>
      <c r="FH44" s="141"/>
      <c r="FI44" s="125"/>
      <c r="FJ44" s="125"/>
      <c r="FK44" s="125"/>
      <c r="FL44" s="125"/>
      <c r="FM44" s="125"/>
      <c r="FN44" s="125"/>
      <c r="FO44" s="125"/>
      <c r="FP44" s="125"/>
      <c r="FQ44" s="125"/>
      <c r="FR44" s="125"/>
      <c r="FS44" s="125"/>
      <c r="FT44" s="141"/>
      <c r="FU44" s="125"/>
      <c r="FV44" s="125"/>
      <c r="FW44" s="125"/>
      <c r="FX44" s="125"/>
      <c r="FY44" s="125"/>
      <c r="FZ44" s="125"/>
      <c r="GA44" s="125"/>
      <c r="GB44" s="125"/>
      <c r="GC44" s="125"/>
      <c r="GD44" s="125"/>
      <c r="GE44" s="125"/>
      <c r="GF44" s="125"/>
      <c r="GG44" s="125"/>
      <c r="GH44" s="125"/>
      <c r="GI44" s="141"/>
      <c r="GJ44" s="125"/>
      <c r="GK44" s="125"/>
      <c r="GL44" s="125"/>
      <c r="GM44" s="125"/>
      <c r="GN44" s="125"/>
      <c r="GO44" s="125"/>
      <c r="GP44" s="125"/>
      <c r="GQ44" s="125"/>
      <c r="GR44" s="125"/>
      <c r="GS44" s="125"/>
      <c r="GT44" s="125"/>
      <c r="GU44" s="125"/>
      <c r="GV44" s="125"/>
      <c r="GW44" s="125"/>
      <c r="GX44" s="141"/>
      <c r="GY44" s="125"/>
      <c r="GZ44" s="125"/>
      <c r="HA44" s="125"/>
      <c r="HB44" s="125"/>
      <c r="HC44" s="125"/>
      <c r="HD44" s="125"/>
      <c r="HE44" s="125"/>
      <c r="HF44" s="125"/>
      <c r="HG44" s="125"/>
      <c r="HH44" s="125"/>
      <c r="HI44" s="125"/>
      <c r="HJ44" s="125"/>
      <c r="HK44" s="141"/>
      <c r="HL44" s="125"/>
      <c r="HM44" s="125"/>
      <c r="HN44" s="125"/>
      <c r="HO44" s="125"/>
      <c r="HP44" s="125"/>
      <c r="HQ44" s="125"/>
      <c r="HR44" s="125"/>
      <c r="HS44" s="125"/>
      <c r="HT44" s="125"/>
      <c r="HU44" s="125"/>
      <c r="HV44" s="125"/>
      <c r="HW44" s="125"/>
      <c r="HX44" s="141"/>
      <c r="HY44" s="125"/>
      <c r="HZ44" s="125"/>
      <c r="IA44" s="125"/>
      <c r="IB44" s="125"/>
      <c r="IC44" s="125"/>
      <c r="ID44" s="125"/>
      <c r="IE44" s="125"/>
      <c r="IF44" s="125"/>
      <c r="IG44" s="125"/>
      <c r="IH44" s="125"/>
      <c r="II44" s="125"/>
      <c r="IJ44" s="125"/>
      <c r="IK44" s="141"/>
      <c r="IL44" s="125"/>
      <c r="IM44" s="125"/>
      <c r="IN44" s="125"/>
      <c r="IO44" s="125"/>
      <c r="IP44" s="125"/>
      <c r="IQ44" s="125"/>
      <c r="IR44" s="125"/>
      <c r="IS44" s="125"/>
      <c r="IT44" s="125"/>
      <c r="IU44" s="125"/>
      <c r="IV44" s="125"/>
      <c r="IW44" s="125"/>
      <c r="IX44" s="141"/>
      <c r="IY44" s="126"/>
      <c r="IZ44" s="126"/>
      <c r="JA44" s="126"/>
      <c r="JB44" s="126"/>
      <c r="JC44" s="126"/>
      <c r="JD44" s="126"/>
      <c r="JE44" s="125"/>
      <c r="JF44" s="125"/>
      <c r="JG44" s="125"/>
      <c r="JH44" s="125"/>
      <c r="JI44" s="125"/>
      <c r="JJ44" s="125"/>
      <c r="JK44" s="141"/>
      <c r="JL44" s="125"/>
      <c r="JM44" s="125"/>
      <c r="JN44" s="125"/>
      <c r="JO44" s="125"/>
      <c r="JP44" s="125"/>
      <c r="JQ44" s="125"/>
      <c r="JR44" s="125"/>
      <c r="JS44" s="125"/>
      <c r="JT44" s="125"/>
      <c r="JU44" s="125"/>
      <c r="JV44" s="125"/>
      <c r="JW44" s="125"/>
      <c r="JX44" s="125"/>
      <c r="JY44" s="125"/>
      <c r="JZ44" s="125"/>
      <c r="KA44" s="125"/>
    </row>
    <row r="45" spans="1:287" s="117" customFormat="1" ht="11.25" customHeight="1" x14ac:dyDescent="0.15">
      <c r="A45" s="136" t="s">
        <v>38</v>
      </c>
      <c r="B45" s="142">
        <v>42931202</v>
      </c>
      <c r="C45" s="142">
        <v>511309598.2313</v>
      </c>
      <c r="D45" s="142">
        <v>42786616</v>
      </c>
      <c r="E45" s="142">
        <v>474188981.75629997</v>
      </c>
      <c r="F45" s="142">
        <v>609165860.20208728</v>
      </c>
      <c r="G45" s="142">
        <v>144586</v>
      </c>
      <c r="H45" s="142">
        <v>37120616.475000001</v>
      </c>
      <c r="I45" s="142">
        <v>27449470</v>
      </c>
      <c r="J45" s="142">
        <v>41912174</v>
      </c>
      <c r="K45" s="142">
        <v>374671976.1473</v>
      </c>
      <c r="L45" s="142">
        <v>473856757.80000001</v>
      </c>
      <c r="M45" s="142">
        <v>306962</v>
      </c>
      <c r="N45" s="142">
        <v>3059937</v>
      </c>
      <c r="O45" s="137" t="s">
        <v>38</v>
      </c>
      <c r="P45" s="142">
        <v>144280773.57299998</v>
      </c>
      <c r="Q45" s="142">
        <v>163141964.61000001</v>
      </c>
      <c r="R45" s="142">
        <v>22087538</v>
      </c>
      <c r="S45" s="142">
        <v>30391139</v>
      </c>
      <c r="T45" s="142">
        <v>188816349.47530001</v>
      </c>
      <c r="U45" s="142">
        <v>252232815.97</v>
      </c>
      <c r="V45" s="142">
        <v>5054970</v>
      </c>
      <c r="W45" s="142">
        <v>8461098</v>
      </c>
      <c r="X45" s="142">
        <v>41574853.098999999</v>
      </c>
      <c r="Y45" s="142">
        <v>58481977.219999991</v>
      </c>
      <c r="Z45" s="142">
        <v>13927429</v>
      </c>
      <c r="AA45" s="142">
        <v>16594113</v>
      </c>
      <c r="AB45" s="142">
        <v>87521863.424999997</v>
      </c>
      <c r="AC45" s="142">
        <v>119375261.45</v>
      </c>
      <c r="AD45" s="137" t="s">
        <v>38</v>
      </c>
      <c r="AE45" s="142">
        <v>273879</v>
      </c>
      <c r="AF45" s="142">
        <v>6997199</v>
      </c>
      <c r="AG45" s="142">
        <v>1548408.702</v>
      </c>
      <c r="AH45" s="142">
        <v>4639886.0460000001</v>
      </c>
      <c r="AI45" s="142">
        <v>24974</v>
      </c>
      <c r="AJ45" s="142">
        <v>150418</v>
      </c>
      <c r="AK45" s="142">
        <v>1304383.4480000001</v>
      </c>
      <c r="AL45" s="142">
        <v>1763905.1979999999</v>
      </c>
      <c r="AM45" s="142">
        <v>142</v>
      </c>
      <c r="AN45" s="142">
        <v>2925</v>
      </c>
      <c r="AO45" s="142">
        <v>1617.8679999999999</v>
      </c>
      <c r="AP45" s="142">
        <v>1325671</v>
      </c>
      <c r="AQ45" s="142">
        <v>6733964.1549999993</v>
      </c>
      <c r="AR45" s="142">
        <v>9529396.3200872988</v>
      </c>
      <c r="AS45" s="142">
        <v>15</v>
      </c>
      <c r="AT45" s="142">
        <v>653.38800000000003</v>
      </c>
      <c r="AU45" s="142">
        <v>653.38800000000003</v>
      </c>
      <c r="AV45" s="137" t="s">
        <v>38</v>
      </c>
      <c r="AW45" s="142">
        <v>11729</v>
      </c>
      <c r="AX45" s="142">
        <v>936240.45900000003</v>
      </c>
      <c r="AY45" s="142">
        <v>1493</v>
      </c>
      <c r="AZ45" s="142">
        <v>93298.600999999995</v>
      </c>
      <c r="BA45" s="142">
        <v>2988</v>
      </c>
      <c r="BB45" s="142">
        <v>162639.52799999999</v>
      </c>
      <c r="BC45" s="142">
        <v>1368</v>
      </c>
      <c r="BD45" s="142">
        <v>54456.280999999995</v>
      </c>
      <c r="BE45" s="142">
        <v>93689</v>
      </c>
      <c r="BF45" s="142">
        <v>3130447</v>
      </c>
      <c r="BG45" s="142">
        <v>17105316.699999999</v>
      </c>
      <c r="BH45" s="142">
        <v>3459</v>
      </c>
      <c r="BI45" s="142">
        <v>172772.144</v>
      </c>
      <c r="BJ45" s="142">
        <v>32377</v>
      </c>
      <c r="BK45" s="142">
        <v>13585569.129999999</v>
      </c>
      <c r="BL45" s="137" t="s">
        <v>38</v>
      </c>
      <c r="BM45" s="142">
        <v>15061</v>
      </c>
      <c r="BN45" s="142">
        <v>1260690</v>
      </c>
      <c r="BO45" s="142">
        <v>6256958.5010000002</v>
      </c>
      <c r="BP45" s="142">
        <v>24611</v>
      </c>
      <c r="BQ45" s="142">
        <v>603499.79299999995</v>
      </c>
      <c r="BR45" s="142">
        <v>16720</v>
      </c>
      <c r="BS45" s="142">
        <v>555777.01100000006</v>
      </c>
      <c r="BT45" s="144">
        <v>6</v>
      </c>
      <c r="BU45" s="144">
        <v>202.95</v>
      </c>
      <c r="BV45" s="142">
        <v>58909</v>
      </c>
      <c r="BW45" s="142">
        <v>2405911.6730000004</v>
      </c>
      <c r="BX45" s="142">
        <v>37833</v>
      </c>
      <c r="BY45" s="142">
        <v>1633038.8530000001</v>
      </c>
      <c r="BZ45" s="142">
        <v>21076</v>
      </c>
      <c r="CA45" s="142">
        <v>772872.82000000007</v>
      </c>
      <c r="CB45" s="137" t="s">
        <v>38</v>
      </c>
      <c r="CC45" s="142">
        <v>15130782</v>
      </c>
      <c r="CD45" s="142">
        <v>22604276</v>
      </c>
      <c r="CE45" s="142">
        <v>203182717.97029999</v>
      </c>
      <c r="CF45" s="142">
        <v>260472852.03999996</v>
      </c>
      <c r="CG45" s="142">
        <v>154345</v>
      </c>
      <c r="CH45" s="142">
        <v>1414665</v>
      </c>
      <c r="CI45" s="142">
        <v>74716140.759000003</v>
      </c>
      <c r="CJ45" s="142">
        <v>84543293.519999996</v>
      </c>
      <c r="CK45" s="142">
        <v>11995636</v>
      </c>
      <c r="CL45" s="142">
        <v>15999795</v>
      </c>
      <c r="CM45" s="142">
        <v>103078868.5923</v>
      </c>
      <c r="CN45" s="142">
        <v>139812696.00999999</v>
      </c>
      <c r="CO45" s="137" t="s">
        <v>38</v>
      </c>
      <c r="CP45" s="142">
        <v>2980801</v>
      </c>
      <c r="CQ45" s="142">
        <v>5189816</v>
      </c>
      <c r="CR45" s="142">
        <v>25387708.618999999</v>
      </c>
      <c r="CS45" s="142">
        <v>36116862.509999998</v>
      </c>
      <c r="CT45" s="142">
        <v>7457103</v>
      </c>
      <c r="CU45" s="142">
        <v>8614258</v>
      </c>
      <c r="CV45" s="142">
        <v>48634545.097999997</v>
      </c>
      <c r="CW45" s="142">
        <v>67321172.810000002</v>
      </c>
      <c r="CX45" s="142">
        <v>140853</v>
      </c>
      <c r="CY45" s="142">
        <v>3184659</v>
      </c>
      <c r="CZ45" s="142">
        <v>693359.41</v>
      </c>
      <c r="DA45" s="142">
        <v>2126306.7859999998</v>
      </c>
      <c r="DB45" s="137" t="s">
        <v>38</v>
      </c>
      <c r="DC45" s="142">
        <v>4055</v>
      </c>
      <c r="DD45" s="142">
        <v>25948</v>
      </c>
      <c r="DE45" s="142">
        <v>220121.31899999999</v>
      </c>
      <c r="DF45" s="142">
        <v>302230.58</v>
      </c>
      <c r="DG45" s="142">
        <v>79</v>
      </c>
      <c r="DH45" s="142">
        <v>1684</v>
      </c>
      <c r="DI45" s="142">
        <v>946.01800000000003</v>
      </c>
      <c r="DJ45" s="142">
        <v>906607</v>
      </c>
      <c r="DK45" s="142">
        <v>4341767.8210000023</v>
      </c>
      <c r="DL45" s="142">
        <v>6167893.4800000004</v>
      </c>
      <c r="DM45" s="142">
        <v>6</v>
      </c>
      <c r="DN45" s="142">
        <v>259.47500000000002</v>
      </c>
      <c r="DO45" s="142">
        <v>259.47500000000002</v>
      </c>
      <c r="DP45" s="137" t="s">
        <v>38</v>
      </c>
      <c r="DQ45" s="142">
        <v>7347</v>
      </c>
      <c r="DR45" s="142">
        <v>603349.69700000004</v>
      </c>
      <c r="DS45" s="142">
        <v>953</v>
      </c>
      <c r="DT45" s="142">
        <v>60088.415000000001</v>
      </c>
      <c r="DU45" s="142">
        <v>1413</v>
      </c>
      <c r="DV45" s="142">
        <v>61557.847000000002</v>
      </c>
      <c r="DW45" s="142">
        <v>850</v>
      </c>
      <c r="DX45" s="142">
        <v>33269.485999999997</v>
      </c>
      <c r="DY45" s="142">
        <v>126694</v>
      </c>
      <c r="DZ45" s="142">
        <v>4391137</v>
      </c>
      <c r="EA45" s="142">
        <v>30101448.215000004</v>
      </c>
      <c r="EB45" s="142">
        <v>93689</v>
      </c>
      <c r="EC45" s="142">
        <v>3130447</v>
      </c>
      <c r="ED45" s="142">
        <v>17105316.699999999</v>
      </c>
      <c r="EE45" s="137" t="s">
        <v>38</v>
      </c>
      <c r="EF45" s="142">
        <v>2139</v>
      </c>
      <c r="EG45" s="142">
        <v>106772.144</v>
      </c>
      <c r="EH45" s="142">
        <v>15805</v>
      </c>
      <c r="EI45" s="142">
        <v>6632400.8700000001</v>
      </c>
      <c r="EJ45" s="142">
        <v>15061</v>
      </c>
      <c r="EK45" s="142">
        <v>1260690</v>
      </c>
      <c r="EL45" s="142">
        <v>6256958.5010000002</v>
      </c>
      <c r="EM45" s="142">
        <v>11032313</v>
      </c>
      <c r="EN45" s="142">
        <v>17033943</v>
      </c>
      <c r="EO45" s="142">
        <v>140889238.52700001</v>
      </c>
      <c r="EP45" s="142">
        <v>177935134.36000001</v>
      </c>
      <c r="EQ45" s="142">
        <v>127060</v>
      </c>
      <c r="ER45" s="142">
        <v>1332565</v>
      </c>
      <c r="ES45" s="142">
        <v>54683275.75</v>
      </c>
      <c r="ET45" s="142">
        <v>62339737.289999999</v>
      </c>
      <c r="EU45" s="137" t="s">
        <v>38</v>
      </c>
      <c r="EV45" s="142">
        <v>9035795</v>
      </c>
      <c r="EW45" s="142">
        <v>12801151</v>
      </c>
      <c r="EX45" s="142">
        <v>72009186.405000001</v>
      </c>
      <c r="EY45" s="142">
        <v>95772146.480000004</v>
      </c>
      <c r="EZ45" s="142">
        <v>1869458</v>
      </c>
      <c r="FA45" s="142">
        <v>2900227</v>
      </c>
      <c r="FB45" s="142">
        <v>14196776.372</v>
      </c>
      <c r="FC45" s="142">
        <v>19823250.59</v>
      </c>
      <c r="FD45" s="142">
        <v>5785353</v>
      </c>
      <c r="FE45" s="142">
        <v>7170796</v>
      </c>
      <c r="FF45" s="142">
        <v>32198212.561000001</v>
      </c>
      <c r="FG45" s="142">
        <v>43663317.140000001</v>
      </c>
      <c r="FH45" s="137" t="s">
        <v>38</v>
      </c>
      <c r="FI45" s="142">
        <v>108795</v>
      </c>
      <c r="FJ45" s="142">
        <v>3047080</v>
      </c>
      <c r="FK45" s="142">
        <v>684698.08600000001</v>
      </c>
      <c r="FL45" s="142">
        <v>1994727.7679999999</v>
      </c>
      <c r="FM45" s="142">
        <v>19555</v>
      </c>
      <c r="FN45" s="142">
        <v>113366</v>
      </c>
      <c r="FO45" s="142">
        <v>975943.97400000005</v>
      </c>
      <c r="FP45" s="142">
        <v>1333023.058</v>
      </c>
      <c r="FQ45" s="142">
        <v>63</v>
      </c>
      <c r="FR45" s="142">
        <v>1241</v>
      </c>
      <c r="FS45" s="142">
        <v>671.85</v>
      </c>
      <c r="FT45" s="137" t="s">
        <v>38</v>
      </c>
      <c r="FU45" s="142">
        <v>419064</v>
      </c>
      <c r="FV45" s="142">
        <v>2392196.3339999989</v>
      </c>
      <c r="FW45" s="142">
        <v>3361502.8390000002</v>
      </c>
      <c r="FX45" s="142">
        <v>9</v>
      </c>
      <c r="FY45" s="142">
        <v>393.91300000000001</v>
      </c>
      <c r="FZ45" s="142">
        <v>393.91300000000001</v>
      </c>
      <c r="GA45" s="142">
        <v>4382</v>
      </c>
      <c r="GB45" s="142">
        <v>332890.76199999999</v>
      </c>
      <c r="GC45" s="142">
        <v>540</v>
      </c>
      <c r="GD45" s="142">
        <v>33210.186000000002</v>
      </c>
      <c r="GE45" s="142">
        <v>1575</v>
      </c>
      <c r="GF45" s="142">
        <v>101081.681</v>
      </c>
      <c r="GG45" s="142">
        <v>518</v>
      </c>
      <c r="GH45" s="142">
        <v>21186.794999999998</v>
      </c>
      <c r="GI45" s="137" t="s">
        <v>38</v>
      </c>
      <c r="GJ45" s="142">
        <v>17892</v>
      </c>
      <c r="GK45" s="142">
        <v>7019168.2599999998</v>
      </c>
      <c r="GL45" s="142">
        <v>1320</v>
      </c>
      <c r="GM45" s="142">
        <v>66000</v>
      </c>
      <c r="GN45" s="142">
        <v>16572</v>
      </c>
      <c r="GO45" s="142">
        <v>6953168.2599999998</v>
      </c>
      <c r="GP45" s="142">
        <v>2700867</v>
      </c>
      <c r="GQ45" s="142">
        <v>4207662</v>
      </c>
      <c r="GR45" s="142">
        <v>34721367.898999996</v>
      </c>
      <c r="GS45" s="142">
        <v>41541207.810000002</v>
      </c>
      <c r="GT45" s="142">
        <v>36971</v>
      </c>
      <c r="GU45" s="142">
        <v>240821</v>
      </c>
      <c r="GV45" s="142">
        <v>14607027.999</v>
      </c>
      <c r="GW45" s="142">
        <v>16434413.720000001</v>
      </c>
      <c r="GX45" s="137" t="s">
        <v>38</v>
      </c>
      <c r="GY45" s="142">
        <v>2367376</v>
      </c>
      <c r="GZ45" s="142">
        <v>3575694</v>
      </c>
      <c r="HA45" s="142">
        <v>17918622.214000002</v>
      </c>
      <c r="HB45" s="142">
        <v>22366465.120000001</v>
      </c>
      <c r="HC45" s="142">
        <v>296520</v>
      </c>
      <c r="HD45" s="142">
        <v>391147</v>
      </c>
      <c r="HE45" s="142">
        <v>2195717.6860000002</v>
      </c>
      <c r="HF45" s="142">
        <v>2740328.97</v>
      </c>
      <c r="HG45" s="142">
        <v>1621051</v>
      </c>
      <c r="HH45" s="142">
        <v>2236555</v>
      </c>
      <c r="HI45" s="142">
        <v>6367507.6770000001</v>
      </c>
      <c r="HJ45" s="142">
        <v>7932483.7999999998</v>
      </c>
      <c r="HK45" s="137" t="s">
        <v>38</v>
      </c>
      <c r="HL45" s="142">
        <v>27515</v>
      </c>
      <c r="HM45" s="142">
        <v>417405</v>
      </c>
      <c r="HN45" s="142">
        <v>86451.553</v>
      </c>
      <c r="HO45" s="142">
        <v>269330.58299999998</v>
      </c>
      <c r="HP45" s="142">
        <v>3908</v>
      </c>
      <c r="HQ45" s="142">
        <v>22345</v>
      </c>
      <c r="HR45" s="142">
        <v>240136.008</v>
      </c>
      <c r="HS45" s="142">
        <v>299664.94500000001</v>
      </c>
      <c r="HT45" s="142">
        <v>1012281</v>
      </c>
      <c r="HU45" s="142">
        <v>1813157</v>
      </c>
      <c r="HV45" s="142">
        <v>24788580.704999998</v>
      </c>
      <c r="HW45" s="142">
        <v>28116599.57</v>
      </c>
      <c r="HX45" s="137" t="s">
        <v>38</v>
      </c>
      <c r="HY45" s="142">
        <v>20542</v>
      </c>
      <c r="HZ45" s="142">
        <v>260904</v>
      </c>
      <c r="IA45" s="142">
        <v>12136975.964</v>
      </c>
      <c r="IB45" s="142">
        <v>13076495.75</v>
      </c>
      <c r="IC45" s="142">
        <v>833823</v>
      </c>
      <c r="ID45" s="142">
        <v>1263399</v>
      </c>
      <c r="IE45" s="142">
        <v>11043252.130999999</v>
      </c>
      <c r="IF45" s="142">
        <v>13042097.09</v>
      </c>
      <c r="IG45" s="142">
        <v>157916</v>
      </c>
      <c r="IH45" s="142">
        <v>288854</v>
      </c>
      <c r="II45" s="142">
        <v>1608352.61</v>
      </c>
      <c r="IJ45" s="142">
        <v>1998006.73</v>
      </c>
      <c r="IK45" s="137" t="s">
        <v>38</v>
      </c>
      <c r="IL45" s="142">
        <v>542300</v>
      </c>
      <c r="IM45" s="142">
        <v>641220</v>
      </c>
      <c r="IN45" s="142">
        <v>5364876.0760000004</v>
      </c>
      <c r="IO45" s="142">
        <v>6540847.5499999998</v>
      </c>
      <c r="IP45" s="142">
        <v>19500</v>
      </c>
      <c r="IQ45" s="142">
        <v>645158</v>
      </c>
      <c r="IR45" s="142">
        <v>144253.484</v>
      </c>
      <c r="IS45" s="142">
        <v>436988.65</v>
      </c>
      <c r="IT45" s="142">
        <v>1113</v>
      </c>
      <c r="IU45" s="142">
        <v>9144</v>
      </c>
      <c r="IV45" s="142">
        <v>91526.714000000007</v>
      </c>
      <c r="IW45" s="142">
        <v>105504.89</v>
      </c>
      <c r="IX45" s="137" t="s">
        <v>38</v>
      </c>
      <c r="IY45" s="145">
        <v>274094</v>
      </c>
      <c r="IZ45" s="145">
        <v>460798</v>
      </c>
      <c r="JA45" s="145">
        <v>5811438.9450000003</v>
      </c>
      <c r="JB45" s="145">
        <v>7332171.8299999991</v>
      </c>
      <c r="JC45" s="145">
        <v>5015</v>
      </c>
      <c r="JD45" s="145">
        <v>51803</v>
      </c>
      <c r="JE45" s="142">
        <v>2744381.1</v>
      </c>
      <c r="JF45" s="142">
        <v>3182438.05</v>
      </c>
      <c r="JG45" s="142">
        <v>222284</v>
      </c>
      <c r="JH45" s="142">
        <v>326794</v>
      </c>
      <c r="JI45" s="142">
        <v>2685042.3470000001</v>
      </c>
      <c r="JJ45" s="142">
        <v>3605876.39</v>
      </c>
      <c r="JK45" s="137" t="s">
        <v>38</v>
      </c>
      <c r="JL45" s="142">
        <v>46795</v>
      </c>
      <c r="JM45" s="142">
        <v>82201</v>
      </c>
      <c r="JN45" s="142">
        <v>382015.49800000002</v>
      </c>
      <c r="JO45" s="142">
        <v>543857.39</v>
      </c>
      <c r="JP45" s="142">
        <v>142673</v>
      </c>
      <c r="JQ45" s="142">
        <v>167839</v>
      </c>
      <c r="JR45" s="142">
        <v>1324229.69</v>
      </c>
      <c r="JS45" s="142">
        <v>1849923.95</v>
      </c>
      <c r="JT45" s="142">
        <v>4731</v>
      </c>
      <c r="JU45" s="142">
        <v>120302</v>
      </c>
      <c r="JV45" s="142">
        <v>26097.722000000002</v>
      </c>
      <c r="JW45" s="142">
        <v>81862.842000000004</v>
      </c>
      <c r="JX45" s="142">
        <v>251</v>
      </c>
      <c r="JY45" s="142">
        <v>1960</v>
      </c>
      <c r="JZ45" s="142">
        <v>16791.440999999999</v>
      </c>
      <c r="KA45" s="142">
        <v>23146.67</v>
      </c>
    </row>
    <row r="46" spans="1:287" s="117" customFormat="1" ht="11.25" customHeight="1" x14ac:dyDescent="0.15">
      <c r="A46" s="140" t="s">
        <v>168</v>
      </c>
      <c r="B46" s="142">
        <v>41138686</v>
      </c>
      <c r="C46" s="142">
        <v>495144351.95939994</v>
      </c>
      <c r="D46" s="142">
        <v>40994679</v>
      </c>
      <c r="E46" s="142">
        <v>458273607.45239997</v>
      </c>
      <c r="F46" s="142">
        <v>588286118.35194445</v>
      </c>
      <c r="G46" s="142">
        <v>144007</v>
      </c>
      <c r="H46" s="142">
        <v>36870744.506999999</v>
      </c>
      <c r="I46" s="142">
        <v>26399268</v>
      </c>
      <c r="J46" s="142">
        <v>40545121</v>
      </c>
      <c r="K46" s="142">
        <v>361659347.49290001</v>
      </c>
      <c r="L46" s="142">
        <v>457471775.52999997</v>
      </c>
      <c r="M46" s="142">
        <v>313329</v>
      </c>
      <c r="N46" s="142">
        <v>2953244</v>
      </c>
      <c r="O46" s="141" t="s">
        <v>11</v>
      </c>
      <c r="P46" s="142">
        <v>141044155.09</v>
      </c>
      <c r="Q46" s="142">
        <v>159816549.61000001</v>
      </c>
      <c r="R46" s="142">
        <v>20813665</v>
      </c>
      <c r="S46" s="142">
        <v>28685608</v>
      </c>
      <c r="T46" s="142">
        <v>175787461.18089998</v>
      </c>
      <c r="U46" s="142">
        <v>234611862.91999999</v>
      </c>
      <c r="V46" s="142">
        <v>5272274</v>
      </c>
      <c r="W46" s="142">
        <v>8906269</v>
      </c>
      <c r="X46" s="142">
        <v>44827731.222000003</v>
      </c>
      <c r="Y46" s="142">
        <v>63043363</v>
      </c>
      <c r="Z46" s="142">
        <v>13174322</v>
      </c>
      <c r="AA46" s="142">
        <v>15582804</v>
      </c>
      <c r="AB46" s="142">
        <v>84263394.131999999</v>
      </c>
      <c r="AC46" s="142">
        <v>115008204.67999999</v>
      </c>
      <c r="AD46" s="141" t="s">
        <v>11</v>
      </c>
      <c r="AE46" s="142">
        <v>282161</v>
      </c>
      <c r="AF46" s="142">
        <v>6818099</v>
      </c>
      <c r="AG46" s="142">
        <v>1508164.3149999999</v>
      </c>
      <c r="AH46" s="142">
        <v>4523271.0650000004</v>
      </c>
      <c r="AI46" s="142">
        <v>24673</v>
      </c>
      <c r="AJ46" s="142">
        <v>147475</v>
      </c>
      <c r="AK46" s="142">
        <v>1280271.3425</v>
      </c>
      <c r="AL46" s="142">
        <v>1734902.94</v>
      </c>
      <c r="AM46" s="142">
        <v>138</v>
      </c>
      <c r="AN46" s="142">
        <v>3499</v>
      </c>
      <c r="AO46" s="142">
        <v>1947.981</v>
      </c>
      <c r="AP46" s="142">
        <v>1327505</v>
      </c>
      <c r="AQ46" s="142">
        <v>6753162.8269999996</v>
      </c>
      <c r="AR46" s="142">
        <v>9547526.0029444434</v>
      </c>
      <c r="AS46" s="142">
        <v>14</v>
      </c>
      <c r="AT46" s="142">
        <v>438.13400000000001</v>
      </c>
      <c r="AU46" s="142">
        <v>438.13400000000001</v>
      </c>
      <c r="AV46" s="141" t="s">
        <v>11</v>
      </c>
      <c r="AW46" s="142">
        <v>13216</v>
      </c>
      <c r="AX46" s="142">
        <v>1062165.5729999999</v>
      </c>
      <c r="AY46" s="142">
        <v>1648</v>
      </c>
      <c r="AZ46" s="142">
        <v>105296.68700000001</v>
      </c>
      <c r="BA46" s="142">
        <v>3722</v>
      </c>
      <c r="BB46" s="142">
        <v>212877.818</v>
      </c>
      <c r="BC46" s="142">
        <v>1833</v>
      </c>
      <c r="BD46" s="142">
        <v>87202.364999999991</v>
      </c>
      <c r="BE46" s="142">
        <v>94399</v>
      </c>
      <c r="BF46" s="142">
        <v>3199356</v>
      </c>
      <c r="BG46" s="142">
        <v>17415193.364</v>
      </c>
      <c r="BH46" s="142">
        <v>3568</v>
      </c>
      <c r="BI46" s="142">
        <v>177983.603</v>
      </c>
      <c r="BJ46" s="142">
        <v>31769</v>
      </c>
      <c r="BK46" s="142">
        <v>13331739.76</v>
      </c>
      <c r="BL46" s="141" t="s">
        <v>11</v>
      </c>
      <c r="BM46" s="142">
        <v>14271</v>
      </c>
      <c r="BN46" s="142">
        <v>1197881</v>
      </c>
      <c r="BO46" s="142">
        <v>5945827.7800000003</v>
      </c>
      <c r="BP46" s="142">
        <v>28873</v>
      </c>
      <c r="BQ46" s="142">
        <v>687963.68200000003</v>
      </c>
      <c r="BR46" s="142">
        <v>19465</v>
      </c>
      <c r="BS46" s="142">
        <v>651284.98499999999</v>
      </c>
      <c r="BT46" s="142">
        <v>2</v>
      </c>
      <c r="BU46" s="142">
        <v>90.117999999999995</v>
      </c>
      <c r="BV46" s="142">
        <v>68757</v>
      </c>
      <c r="BW46" s="142">
        <v>2806791.11</v>
      </c>
      <c r="BX46" s="142">
        <v>43737</v>
      </c>
      <c r="BY46" s="142">
        <v>1855425.9419999998</v>
      </c>
      <c r="BZ46" s="142">
        <v>25020</v>
      </c>
      <c r="CA46" s="142">
        <v>951365.16799999995</v>
      </c>
      <c r="CB46" s="141" t="s">
        <v>11</v>
      </c>
      <c r="CC46" s="142">
        <v>14453323</v>
      </c>
      <c r="CD46" s="142">
        <v>21792383</v>
      </c>
      <c r="CE46" s="142">
        <v>196895510.92789999</v>
      </c>
      <c r="CF46" s="142">
        <v>252214428.23999998</v>
      </c>
      <c r="CG46" s="142">
        <v>159542</v>
      </c>
      <c r="CH46" s="142">
        <v>1381388</v>
      </c>
      <c r="CI46" s="142">
        <v>74056532.969999999</v>
      </c>
      <c r="CJ46" s="142">
        <v>83905026.430000007</v>
      </c>
      <c r="CK46" s="142">
        <v>11192342</v>
      </c>
      <c r="CL46" s="142">
        <v>14968805</v>
      </c>
      <c r="CM46" s="142">
        <v>95614218.051899999</v>
      </c>
      <c r="CN46" s="142">
        <v>129562466.02</v>
      </c>
      <c r="CO46" s="141" t="s">
        <v>11</v>
      </c>
      <c r="CP46" s="142">
        <v>3101439</v>
      </c>
      <c r="CQ46" s="142">
        <v>5442190</v>
      </c>
      <c r="CR46" s="142">
        <v>27224759.905999999</v>
      </c>
      <c r="CS46" s="142">
        <v>38746935.789999999</v>
      </c>
      <c r="CT46" s="142">
        <v>6948956</v>
      </c>
      <c r="CU46" s="142">
        <v>7950172</v>
      </c>
      <c r="CV46" s="142">
        <v>46483752.218000002</v>
      </c>
      <c r="CW46" s="142">
        <v>64351253.329999998</v>
      </c>
      <c r="CX46" s="142">
        <v>146518</v>
      </c>
      <c r="CY46" s="142">
        <v>3132850</v>
      </c>
      <c r="CZ46" s="142">
        <v>682905.83700000006</v>
      </c>
      <c r="DA46" s="142">
        <v>2091971.9350000001</v>
      </c>
      <c r="DB46" s="141" t="s">
        <v>11</v>
      </c>
      <c r="DC46" s="142">
        <v>3913</v>
      </c>
      <c r="DD46" s="142">
        <v>23902</v>
      </c>
      <c r="DE46" s="142">
        <v>199156.04699999999</v>
      </c>
      <c r="DF46" s="142">
        <v>276564.61</v>
      </c>
      <c r="DG46" s="142">
        <v>80</v>
      </c>
      <c r="DH46" s="142">
        <v>1553</v>
      </c>
      <c r="DI46" s="142">
        <v>742.75</v>
      </c>
      <c r="DJ46" s="142">
        <v>911633</v>
      </c>
      <c r="DK46" s="142">
        <v>4330706.9739999995</v>
      </c>
      <c r="DL46" s="142">
        <v>6151910.8439999996</v>
      </c>
      <c r="DM46" s="142">
        <v>6</v>
      </c>
      <c r="DN46" s="142">
        <v>233.32300000000001</v>
      </c>
      <c r="DO46" s="142">
        <v>233.32300000000001</v>
      </c>
      <c r="DP46" s="141" t="s">
        <v>11</v>
      </c>
      <c r="DQ46" s="142">
        <v>7759</v>
      </c>
      <c r="DR46" s="142">
        <v>624934.86199999996</v>
      </c>
      <c r="DS46" s="142">
        <v>1057</v>
      </c>
      <c r="DT46" s="142">
        <v>60782.332000000002</v>
      </c>
      <c r="DU46" s="142">
        <v>1678</v>
      </c>
      <c r="DV46" s="142">
        <v>75350.635999999999</v>
      </c>
      <c r="DW46" s="142">
        <v>1074</v>
      </c>
      <c r="DX46" s="142">
        <v>44811.237000000001</v>
      </c>
      <c r="DY46" s="142">
        <v>126703</v>
      </c>
      <c r="DZ46" s="142">
        <v>4397237</v>
      </c>
      <c r="EA46" s="142">
        <v>30096826.747000001</v>
      </c>
      <c r="EB46" s="142">
        <v>94399</v>
      </c>
      <c r="EC46" s="142">
        <v>3199356</v>
      </c>
      <c r="ED46" s="142">
        <v>17415193.364</v>
      </c>
      <c r="EE46" s="141" t="s">
        <v>11</v>
      </c>
      <c r="EF46" s="142">
        <v>2251</v>
      </c>
      <c r="EG46" s="142">
        <v>112133.603</v>
      </c>
      <c r="EH46" s="142">
        <v>15782</v>
      </c>
      <c r="EI46" s="142">
        <v>6623672</v>
      </c>
      <c r="EJ46" s="142">
        <v>14271</v>
      </c>
      <c r="EK46" s="142">
        <v>1197881</v>
      </c>
      <c r="EL46" s="142">
        <v>5945827.7800000003</v>
      </c>
      <c r="EM46" s="142">
        <v>10639691</v>
      </c>
      <c r="EN46" s="142">
        <v>16448527</v>
      </c>
      <c r="EO46" s="142">
        <v>134257185.55399999</v>
      </c>
      <c r="EP46" s="142">
        <v>169794533.72</v>
      </c>
      <c r="EQ46" s="142">
        <v>126580</v>
      </c>
      <c r="ER46" s="142">
        <v>1263976</v>
      </c>
      <c r="ES46" s="142">
        <v>52283454.976999998</v>
      </c>
      <c r="ET46" s="142">
        <v>59791771.609999999</v>
      </c>
      <c r="EU46" s="141" t="s">
        <v>11</v>
      </c>
      <c r="EV46" s="142">
        <v>8559730</v>
      </c>
      <c r="EW46" s="142">
        <v>12118875</v>
      </c>
      <c r="EX46" s="142">
        <v>66596056.795000002</v>
      </c>
      <c r="EY46" s="142">
        <v>88549017.260000005</v>
      </c>
      <c r="EZ46" s="142">
        <v>1953381</v>
      </c>
      <c r="FA46" s="142">
        <v>3065676</v>
      </c>
      <c r="FB46" s="142">
        <v>15377673.782</v>
      </c>
      <c r="FC46" s="142">
        <v>21453744.850000001</v>
      </c>
      <c r="FD46" s="142">
        <v>5540947</v>
      </c>
      <c r="FE46" s="142">
        <v>6833215</v>
      </c>
      <c r="FF46" s="142">
        <v>31187477.09</v>
      </c>
      <c r="FG46" s="142">
        <v>42386458.469999999</v>
      </c>
      <c r="FH46" s="141" t="s">
        <v>11</v>
      </c>
      <c r="FI46" s="142">
        <v>109762</v>
      </c>
      <c r="FJ46" s="142">
        <v>2927591</v>
      </c>
      <c r="FK46" s="142">
        <v>657017.22</v>
      </c>
      <c r="FL46" s="142">
        <v>1917690.16</v>
      </c>
      <c r="FM46" s="142">
        <v>19350</v>
      </c>
      <c r="FN46" s="142">
        <v>111947</v>
      </c>
      <c r="FO46" s="142">
        <v>966542.0625</v>
      </c>
      <c r="FP46" s="142">
        <v>1321563.74</v>
      </c>
      <c r="FQ46" s="142">
        <v>58</v>
      </c>
      <c r="FR46" s="142">
        <v>1946</v>
      </c>
      <c r="FS46" s="142">
        <v>1205.231</v>
      </c>
      <c r="FT46" s="141" t="s">
        <v>11</v>
      </c>
      <c r="FU46" s="142">
        <v>415872</v>
      </c>
      <c r="FV46" s="142">
        <v>2422455.8530000001</v>
      </c>
      <c r="FW46" s="142">
        <v>3395615.1570000001</v>
      </c>
      <c r="FX46" s="142">
        <v>8</v>
      </c>
      <c r="FY46" s="142">
        <v>204.81100000000001</v>
      </c>
      <c r="FZ46" s="142">
        <v>204.81100000000001</v>
      </c>
      <c r="GA46" s="142">
        <v>5457</v>
      </c>
      <c r="GB46" s="142">
        <v>437230.71100000001</v>
      </c>
      <c r="GC46" s="142">
        <v>591</v>
      </c>
      <c r="GD46" s="142">
        <v>44514.355000000003</v>
      </c>
      <c r="GE46" s="142">
        <v>2044</v>
      </c>
      <c r="GF46" s="142">
        <v>137527.182</v>
      </c>
      <c r="GG46" s="142">
        <v>759</v>
      </c>
      <c r="GH46" s="142">
        <v>42391.127999999997</v>
      </c>
      <c r="GI46" s="141" t="s">
        <v>11</v>
      </c>
      <c r="GJ46" s="142">
        <v>17304</v>
      </c>
      <c r="GK46" s="142">
        <v>6773917.7599999998</v>
      </c>
      <c r="GL46" s="142">
        <v>1317</v>
      </c>
      <c r="GM46" s="142">
        <v>65850</v>
      </c>
      <c r="GN46" s="142">
        <v>15987</v>
      </c>
      <c r="GO46" s="142">
        <v>6708067.7599999998</v>
      </c>
      <c r="GP46" s="142">
        <v>2599175</v>
      </c>
      <c r="GQ46" s="142">
        <v>4049618</v>
      </c>
      <c r="GR46" s="142">
        <v>32629357.658999998</v>
      </c>
      <c r="GS46" s="142">
        <v>39024860.550000004</v>
      </c>
      <c r="GT46" s="142">
        <v>35500</v>
      </c>
      <c r="GU46" s="142">
        <v>226357</v>
      </c>
      <c r="GV46" s="142">
        <v>13769238.256999999</v>
      </c>
      <c r="GW46" s="142">
        <v>15497527.140000001</v>
      </c>
      <c r="GX46" s="141" t="s">
        <v>11</v>
      </c>
      <c r="GY46" s="142">
        <v>2250375</v>
      </c>
      <c r="GZ46" s="142">
        <v>3407937</v>
      </c>
      <c r="HA46" s="142">
        <v>16531968.283</v>
      </c>
      <c r="HB46" s="142">
        <v>20621554.030000001</v>
      </c>
      <c r="HC46" s="142">
        <v>313300</v>
      </c>
      <c r="HD46" s="142">
        <v>415324</v>
      </c>
      <c r="HE46" s="142">
        <v>2328151.1189999999</v>
      </c>
      <c r="HF46" s="142">
        <v>2905779.38</v>
      </c>
      <c r="HG46" s="142">
        <v>1559154</v>
      </c>
      <c r="HH46" s="142">
        <v>2164302</v>
      </c>
      <c r="HI46" s="142">
        <v>6160212.7340000002</v>
      </c>
      <c r="HJ46" s="142">
        <v>7680432.3600000003</v>
      </c>
      <c r="HK46" s="141" t="s">
        <v>11</v>
      </c>
      <c r="HL46" s="142">
        <v>26492</v>
      </c>
      <c r="HM46" s="142">
        <v>396959</v>
      </c>
      <c r="HN46" s="142">
        <v>82028.914999999994</v>
      </c>
      <c r="HO46" s="142">
        <v>256217.10500000001</v>
      </c>
      <c r="HP46" s="142">
        <v>3886</v>
      </c>
      <c r="HQ46" s="142">
        <v>22552</v>
      </c>
      <c r="HR46" s="142">
        <v>243732.02</v>
      </c>
      <c r="HS46" s="142">
        <v>304210.58500000002</v>
      </c>
      <c r="HT46" s="142">
        <v>1027092</v>
      </c>
      <c r="HU46" s="142">
        <v>1833244</v>
      </c>
      <c r="HV46" s="142">
        <v>24658149.867999997</v>
      </c>
      <c r="HW46" s="142">
        <v>28049514.700000003</v>
      </c>
      <c r="HX46" s="141" t="s">
        <v>11</v>
      </c>
      <c r="HY46" s="142">
        <v>21739</v>
      </c>
      <c r="HZ46" s="142">
        <v>255156</v>
      </c>
      <c r="IA46" s="142">
        <v>11977572.6</v>
      </c>
      <c r="IB46" s="142">
        <v>12936374.67</v>
      </c>
      <c r="IC46" s="142">
        <v>837870</v>
      </c>
      <c r="ID46" s="142">
        <v>1268565</v>
      </c>
      <c r="IE46" s="142">
        <v>10886043.987</v>
      </c>
      <c r="IF46" s="142">
        <v>12884022.609999999</v>
      </c>
      <c r="IG46" s="142">
        <v>167483</v>
      </c>
      <c r="IH46" s="142">
        <v>309523</v>
      </c>
      <c r="II46" s="142">
        <v>1794533.281</v>
      </c>
      <c r="IJ46" s="142">
        <v>2229117.42</v>
      </c>
      <c r="IK46" s="141" t="s">
        <v>11</v>
      </c>
      <c r="IL46" s="142">
        <v>541697</v>
      </c>
      <c r="IM46" s="142">
        <v>633289</v>
      </c>
      <c r="IN46" s="142">
        <v>5294528.9529999997</v>
      </c>
      <c r="IO46" s="142">
        <v>6454188.2699999996</v>
      </c>
      <c r="IP46" s="142">
        <v>20712</v>
      </c>
      <c r="IQ46" s="142">
        <v>633456</v>
      </c>
      <c r="IR46" s="142">
        <v>141267.959</v>
      </c>
      <c r="IS46" s="142">
        <v>429229.40500000003</v>
      </c>
      <c r="IT46" s="142">
        <v>1133</v>
      </c>
      <c r="IU46" s="142">
        <v>9246</v>
      </c>
      <c r="IV46" s="142">
        <v>92737.59</v>
      </c>
      <c r="IW46" s="142">
        <v>107111.9</v>
      </c>
      <c r="IX46" s="141" t="s">
        <v>11</v>
      </c>
      <c r="IY46" s="145">
        <v>279162</v>
      </c>
      <c r="IZ46" s="145">
        <v>470967</v>
      </c>
      <c r="JA46" s="145">
        <v>5848501.1430000011</v>
      </c>
      <c r="JB46" s="145">
        <v>7413298.8699999992</v>
      </c>
      <c r="JC46" s="145">
        <v>5468</v>
      </c>
      <c r="JD46" s="145">
        <v>52724</v>
      </c>
      <c r="JE46" s="142">
        <v>2726594.5430000001</v>
      </c>
      <c r="JF46" s="142">
        <v>3183376.9</v>
      </c>
      <c r="JG46" s="142">
        <v>223723</v>
      </c>
      <c r="JH46" s="142">
        <v>329363</v>
      </c>
      <c r="JI46" s="142">
        <v>2691142.3470000001</v>
      </c>
      <c r="JJ46" s="142">
        <v>3616357.03</v>
      </c>
      <c r="JK46" s="141" t="s">
        <v>11</v>
      </c>
      <c r="JL46" s="142">
        <v>49971</v>
      </c>
      <c r="JM46" s="142">
        <v>88880</v>
      </c>
      <c r="JN46" s="142">
        <v>430764.25300000003</v>
      </c>
      <c r="JO46" s="142">
        <v>613564.93999999994</v>
      </c>
      <c r="JP46" s="142">
        <v>142722</v>
      </c>
      <c r="JQ46" s="142">
        <v>166128</v>
      </c>
      <c r="JR46" s="142">
        <v>1297635.871</v>
      </c>
      <c r="JS46" s="142">
        <v>1816304.61</v>
      </c>
      <c r="JT46" s="142">
        <v>5169</v>
      </c>
      <c r="JU46" s="142">
        <v>124202</v>
      </c>
      <c r="JV46" s="142">
        <v>26973.298999999999</v>
      </c>
      <c r="JW46" s="142">
        <v>84379.565000000002</v>
      </c>
      <c r="JX46" s="142">
        <v>277</v>
      </c>
      <c r="JY46" s="142">
        <v>2380</v>
      </c>
      <c r="JZ46" s="142">
        <v>21835.643</v>
      </c>
      <c r="KA46" s="142">
        <v>29662.69</v>
      </c>
    </row>
    <row r="47" spans="1:287" s="117" customFormat="1" ht="11.25" customHeight="1" x14ac:dyDescent="0.15">
      <c r="A47" s="140" t="s">
        <v>169</v>
      </c>
      <c r="B47" s="142">
        <v>45499093</v>
      </c>
      <c r="C47" s="142">
        <v>546110480.9835</v>
      </c>
      <c r="D47" s="142">
        <v>45346024</v>
      </c>
      <c r="E47" s="142">
        <v>508384272.75049996</v>
      </c>
      <c r="F47" s="142">
        <v>653445220.02547216</v>
      </c>
      <c r="G47" s="142">
        <v>153069</v>
      </c>
      <c r="H47" s="142">
        <v>37726208.232999995</v>
      </c>
      <c r="I47" s="142">
        <v>29149100</v>
      </c>
      <c r="J47" s="142">
        <v>45885867</v>
      </c>
      <c r="K47" s="142">
        <v>397019643.66100001</v>
      </c>
      <c r="L47" s="142">
        <v>502549133.5</v>
      </c>
      <c r="M47" s="142">
        <v>333947</v>
      </c>
      <c r="N47" s="142">
        <v>3258966</v>
      </c>
      <c r="O47" s="141" t="s">
        <v>12</v>
      </c>
      <c r="P47" s="142">
        <v>153332105.616</v>
      </c>
      <c r="Q47" s="142">
        <v>173577908.97999999</v>
      </c>
      <c r="R47" s="142">
        <v>22907443</v>
      </c>
      <c r="S47" s="142">
        <v>32422903</v>
      </c>
      <c r="T47" s="142">
        <v>192398964.19400001</v>
      </c>
      <c r="U47" s="142">
        <v>256845093.62</v>
      </c>
      <c r="V47" s="142">
        <v>5907710</v>
      </c>
      <c r="W47" s="142">
        <v>10203998</v>
      </c>
      <c r="X47" s="142">
        <v>51288573.850999996</v>
      </c>
      <c r="Y47" s="142">
        <v>72126130.900000006</v>
      </c>
      <c r="Z47" s="142">
        <v>14632063</v>
      </c>
      <c r="AA47" s="142">
        <v>17786620</v>
      </c>
      <c r="AB47" s="142">
        <v>97858659.732000008</v>
      </c>
      <c r="AC47" s="142">
        <v>133591374.59999999</v>
      </c>
      <c r="AD47" s="141" t="s">
        <v>12</v>
      </c>
      <c r="AE47" s="142">
        <v>302033</v>
      </c>
      <c r="AF47" s="142">
        <v>7518141</v>
      </c>
      <c r="AG47" s="142">
        <v>1661263.652</v>
      </c>
      <c r="AH47" s="142">
        <v>4986568.9620000012</v>
      </c>
      <c r="AI47" s="142">
        <v>25425</v>
      </c>
      <c r="AJ47" s="142">
        <v>158980</v>
      </c>
      <c r="AK47" s="142">
        <v>1373289.6465</v>
      </c>
      <c r="AL47" s="142">
        <v>1858349.93</v>
      </c>
      <c r="AM47" s="142">
        <v>158</v>
      </c>
      <c r="AN47" s="142">
        <v>4800</v>
      </c>
      <c r="AO47" s="142">
        <v>2647.0320000000002</v>
      </c>
      <c r="AP47" s="142">
        <v>1463251</v>
      </c>
      <c r="AQ47" s="142">
        <v>7393420.5160000008</v>
      </c>
      <c r="AR47" s="142">
        <v>10459371.936472222</v>
      </c>
      <c r="AS47" s="142">
        <v>10</v>
      </c>
      <c r="AT47" s="142">
        <v>421.09699999999998</v>
      </c>
      <c r="AU47" s="142">
        <v>421.09699999999998</v>
      </c>
      <c r="AV47" s="141" t="s">
        <v>12</v>
      </c>
      <c r="AW47" s="142">
        <v>14441</v>
      </c>
      <c r="AX47" s="142">
        <v>1181002.2450000001</v>
      </c>
      <c r="AY47" s="142">
        <v>1796</v>
      </c>
      <c r="AZ47" s="142">
        <v>109652.704</v>
      </c>
      <c r="BA47" s="142">
        <v>3829</v>
      </c>
      <c r="BB47" s="142">
        <v>206338.32</v>
      </c>
      <c r="BC47" s="142">
        <v>1875</v>
      </c>
      <c r="BD47" s="142">
        <v>97323.865999999995</v>
      </c>
      <c r="BE47" s="142">
        <v>103333</v>
      </c>
      <c r="BF47" s="142">
        <v>3340233</v>
      </c>
      <c r="BG47" s="142">
        <v>18216310.261</v>
      </c>
      <c r="BH47" s="142">
        <v>3586</v>
      </c>
      <c r="BI47" s="142">
        <v>178925.68799999999</v>
      </c>
      <c r="BJ47" s="142">
        <v>32136</v>
      </c>
      <c r="BK47" s="142">
        <v>13484507.01</v>
      </c>
      <c r="BL47" s="141" t="s">
        <v>12</v>
      </c>
      <c r="BM47" s="142">
        <v>14014</v>
      </c>
      <c r="BN47" s="142">
        <v>1166759</v>
      </c>
      <c r="BO47" s="142">
        <v>5846465.2740000002</v>
      </c>
      <c r="BP47" s="142">
        <v>32310</v>
      </c>
      <c r="BQ47" s="142">
        <v>776218.92799999996</v>
      </c>
      <c r="BR47" s="142">
        <v>21761</v>
      </c>
      <c r="BS47" s="142">
        <v>704137.66500000004</v>
      </c>
      <c r="BT47" s="142">
        <v>5</v>
      </c>
      <c r="BU47" s="142">
        <v>253.68600000000001</v>
      </c>
      <c r="BV47" s="142">
        <v>76012</v>
      </c>
      <c r="BW47" s="142">
        <v>3074673.7280000001</v>
      </c>
      <c r="BX47" s="142">
        <v>48547</v>
      </c>
      <c r="BY47" s="142">
        <v>2066873.8769999999</v>
      </c>
      <c r="BZ47" s="142">
        <v>27465</v>
      </c>
      <c r="CA47" s="142">
        <v>1007799.851</v>
      </c>
      <c r="CB47" s="141" t="s">
        <v>12</v>
      </c>
      <c r="CC47" s="142">
        <v>15776102</v>
      </c>
      <c r="CD47" s="142">
        <v>24423154</v>
      </c>
      <c r="CE47" s="142">
        <v>212832774.86399999</v>
      </c>
      <c r="CF47" s="142">
        <v>273045742.31</v>
      </c>
      <c r="CG47" s="142">
        <v>166205</v>
      </c>
      <c r="CH47" s="142">
        <v>1499377</v>
      </c>
      <c r="CI47" s="142">
        <v>77959778.364999995</v>
      </c>
      <c r="CJ47" s="142">
        <v>88253007.010000005</v>
      </c>
      <c r="CK47" s="142">
        <v>12231984</v>
      </c>
      <c r="CL47" s="142">
        <v>16811195</v>
      </c>
      <c r="CM47" s="142">
        <v>104504782.3</v>
      </c>
      <c r="CN47" s="142">
        <v>141568156.69999999</v>
      </c>
      <c r="CO47" s="141" t="s">
        <v>12</v>
      </c>
      <c r="CP47" s="142">
        <v>3377913</v>
      </c>
      <c r="CQ47" s="142">
        <v>6112582</v>
      </c>
      <c r="CR47" s="142">
        <v>30368214.199000001</v>
      </c>
      <c r="CS47" s="142">
        <v>43224578.600000001</v>
      </c>
      <c r="CT47" s="142">
        <v>7686498</v>
      </c>
      <c r="CU47" s="142">
        <v>9015882</v>
      </c>
      <c r="CV47" s="142">
        <v>53520456.027000003</v>
      </c>
      <c r="CW47" s="142">
        <v>74166901.859999999</v>
      </c>
      <c r="CX47" s="142">
        <v>152618</v>
      </c>
      <c r="CY47" s="142">
        <v>3395058</v>
      </c>
      <c r="CZ47" s="142">
        <v>737540.90099999995</v>
      </c>
      <c r="DA47" s="142">
        <v>2266329.0890000002</v>
      </c>
      <c r="DB47" s="141" t="s">
        <v>12</v>
      </c>
      <c r="DC47" s="142">
        <v>4057</v>
      </c>
      <c r="DD47" s="142">
        <v>26717</v>
      </c>
      <c r="DE47" s="142">
        <v>225190.79500000001</v>
      </c>
      <c r="DF47" s="142">
        <v>310983.40999999997</v>
      </c>
      <c r="DG47" s="142">
        <v>97</v>
      </c>
      <c r="DH47" s="142">
        <v>2823</v>
      </c>
      <c r="DI47" s="142">
        <v>1370.0719999999999</v>
      </c>
      <c r="DJ47" s="142">
        <v>1008526</v>
      </c>
      <c r="DK47" s="142">
        <v>4804602.5639999975</v>
      </c>
      <c r="DL47" s="142">
        <v>6826977.7800000003</v>
      </c>
      <c r="DM47" s="142">
        <v>3</v>
      </c>
      <c r="DN47" s="142">
        <v>204.078</v>
      </c>
      <c r="DO47" s="142">
        <v>204.078</v>
      </c>
      <c r="DP47" s="141" t="s">
        <v>12</v>
      </c>
      <c r="DQ47" s="142">
        <v>8792</v>
      </c>
      <c r="DR47" s="142">
        <v>724785.11600000004</v>
      </c>
      <c r="DS47" s="142">
        <v>1191</v>
      </c>
      <c r="DT47" s="142">
        <v>66243.941000000006</v>
      </c>
      <c r="DU47" s="142">
        <v>1824</v>
      </c>
      <c r="DV47" s="142">
        <v>74103.684999999998</v>
      </c>
      <c r="DW47" s="142">
        <v>1024</v>
      </c>
      <c r="DX47" s="142">
        <v>48665.451999999997</v>
      </c>
      <c r="DY47" s="142">
        <v>135454</v>
      </c>
      <c r="DZ47" s="142">
        <v>4506992</v>
      </c>
      <c r="EA47" s="142">
        <v>30822914.232999999</v>
      </c>
      <c r="EB47" s="142">
        <v>103333</v>
      </c>
      <c r="EC47" s="142">
        <v>3340233</v>
      </c>
      <c r="ED47" s="142">
        <v>18216310.261</v>
      </c>
      <c r="EE47" s="141" t="s">
        <v>12</v>
      </c>
      <c r="EF47" s="142">
        <v>2267</v>
      </c>
      <c r="EG47" s="142">
        <v>112975.68799999999</v>
      </c>
      <c r="EH47" s="142">
        <v>15840</v>
      </c>
      <c r="EI47" s="142">
        <v>6647163.0099999998</v>
      </c>
      <c r="EJ47" s="142">
        <v>14014</v>
      </c>
      <c r="EK47" s="142">
        <v>1166759</v>
      </c>
      <c r="EL47" s="142">
        <v>5846465.2740000002</v>
      </c>
      <c r="EM47" s="142">
        <v>11971358</v>
      </c>
      <c r="EN47" s="142">
        <v>18917789</v>
      </c>
      <c r="EO47" s="142">
        <v>150985478.93099999</v>
      </c>
      <c r="EP47" s="142">
        <v>190949067.72</v>
      </c>
      <c r="EQ47" s="142">
        <v>139673</v>
      </c>
      <c r="ER47" s="142">
        <v>1422838</v>
      </c>
      <c r="ES47" s="142">
        <v>59333226.417999998</v>
      </c>
      <c r="ET47" s="142">
        <v>67789144.799999997</v>
      </c>
      <c r="EU47" s="141" t="s">
        <v>12</v>
      </c>
      <c r="EV47" s="142">
        <v>9536992</v>
      </c>
      <c r="EW47" s="142">
        <v>13847322</v>
      </c>
      <c r="EX47" s="142">
        <v>73185176.486000001</v>
      </c>
      <c r="EY47" s="142">
        <v>97391375.299999997</v>
      </c>
      <c r="EZ47" s="142">
        <v>2294693</v>
      </c>
      <c r="FA47" s="142">
        <v>3647629</v>
      </c>
      <c r="FB47" s="142">
        <v>18467076.026999999</v>
      </c>
      <c r="FC47" s="142">
        <v>25768547.620000001</v>
      </c>
      <c r="FD47" s="142">
        <v>6209636</v>
      </c>
      <c r="FE47" s="142">
        <v>7893260</v>
      </c>
      <c r="FF47" s="142">
        <v>37087233.222000003</v>
      </c>
      <c r="FG47" s="142">
        <v>50328158.920000002</v>
      </c>
      <c r="FH47" s="141" t="s">
        <v>12</v>
      </c>
      <c r="FI47" s="142">
        <v>122645</v>
      </c>
      <c r="FJ47" s="142">
        <v>3291470</v>
      </c>
      <c r="FK47" s="142">
        <v>738633.99699999997</v>
      </c>
      <c r="FL47" s="142">
        <v>2156177.165</v>
      </c>
      <c r="FM47" s="142">
        <v>19921</v>
      </c>
      <c r="FN47" s="142">
        <v>120400</v>
      </c>
      <c r="FO47" s="142">
        <v>1033519.2005</v>
      </c>
      <c r="FP47" s="142">
        <v>1411052.32</v>
      </c>
      <c r="FQ47" s="142">
        <v>61</v>
      </c>
      <c r="FR47" s="142">
        <v>1977</v>
      </c>
      <c r="FS47" s="142">
        <v>1276.96</v>
      </c>
      <c r="FT47" s="141" t="s">
        <v>12</v>
      </c>
      <c r="FU47" s="142">
        <v>454725</v>
      </c>
      <c r="FV47" s="142">
        <v>2588817.9520000005</v>
      </c>
      <c r="FW47" s="142">
        <v>3632394.1609999998</v>
      </c>
      <c r="FX47" s="142">
        <v>7</v>
      </c>
      <c r="FY47" s="142">
        <v>217.01900000000001</v>
      </c>
      <c r="FZ47" s="142">
        <v>217.01900000000001</v>
      </c>
      <c r="GA47" s="142">
        <v>5649</v>
      </c>
      <c r="GB47" s="142">
        <v>456217.12900000002</v>
      </c>
      <c r="GC47" s="142">
        <v>605</v>
      </c>
      <c r="GD47" s="142">
        <v>43408.762999999999</v>
      </c>
      <c r="GE47" s="142">
        <v>2005</v>
      </c>
      <c r="GF47" s="142">
        <v>132234.63500000001</v>
      </c>
      <c r="GG47" s="142">
        <v>851</v>
      </c>
      <c r="GH47" s="142">
        <v>48658.413999999997</v>
      </c>
      <c r="GI47" s="141" t="s">
        <v>12</v>
      </c>
      <c r="GJ47" s="142">
        <v>17615</v>
      </c>
      <c r="GK47" s="142">
        <v>6903294</v>
      </c>
      <c r="GL47" s="142">
        <v>1319</v>
      </c>
      <c r="GM47" s="142">
        <v>65950</v>
      </c>
      <c r="GN47" s="142">
        <v>16296</v>
      </c>
      <c r="GO47" s="142">
        <v>6837344</v>
      </c>
      <c r="GP47" s="142">
        <v>2896955</v>
      </c>
      <c r="GQ47" s="142">
        <v>4641773</v>
      </c>
      <c r="GR47" s="142">
        <v>35999026.311000004</v>
      </c>
      <c r="GS47" s="142">
        <v>43066831.560000002</v>
      </c>
      <c r="GT47" s="142">
        <v>38957</v>
      </c>
      <c r="GU47" s="142">
        <v>252961</v>
      </c>
      <c r="GV47" s="142">
        <v>15267065.454</v>
      </c>
      <c r="GW47" s="142">
        <v>17189379.120000001</v>
      </c>
      <c r="GX47" s="141" t="s">
        <v>12</v>
      </c>
      <c r="GY47" s="142">
        <v>2488684</v>
      </c>
      <c r="GZ47" s="142">
        <v>3896109</v>
      </c>
      <c r="HA47" s="142">
        <v>17987073.839000002</v>
      </c>
      <c r="HB47" s="142">
        <v>22450957.239999998</v>
      </c>
      <c r="HC47" s="142">
        <v>369314</v>
      </c>
      <c r="HD47" s="142">
        <v>492703</v>
      </c>
      <c r="HE47" s="142">
        <v>2744887.0180000002</v>
      </c>
      <c r="HF47" s="142">
        <v>3426495.2</v>
      </c>
      <c r="HG47" s="142">
        <v>1746439</v>
      </c>
      <c r="HH47" s="142">
        <v>2513180</v>
      </c>
      <c r="HI47" s="142">
        <v>7350147.3260000004</v>
      </c>
      <c r="HJ47" s="142">
        <v>9156315.8900000006</v>
      </c>
      <c r="HK47" s="141" t="s">
        <v>12</v>
      </c>
      <c r="HL47" s="142">
        <v>29589</v>
      </c>
      <c r="HM47" s="142">
        <v>444711</v>
      </c>
      <c r="HN47" s="142">
        <v>92770.437000000005</v>
      </c>
      <c r="HO47" s="142">
        <v>287060.95699999999</v>
      </c>
      <c r="HP47" s="142">
        <v>4068</v>
      </c>
      <c r="HQ47" s="142">
        <v>24629</v>
      </c>
      <c r="HR47" s="142">
        <v>263234.71399999998</v>
      </c>
      <c r="HS47" s="142">
        <v>328512.61499999999</v>
      </c>
      <c r="HT47" s="142">
        <v>1101590</v>
      </c>
      <c r="HU47" s="142">
        <v>2026454</v>
      </c>
      <c r="HV47" s="142">
        <v>26796289.161999997</v>
      </c>
      <c r="HW47" s="142">
        <v>30455985.010000002</v>
      </c>
      <c r="HX47" s="141" t="s">
        <v>12</v>
      </c>
      <c r="HY47" s="142">
        <v>22416</v>
      </c>
      <c r="HZ47" s="142">
        <v>279361</v>
      </c>
      <c r="IA47" s="142">
        <v>12993112.5</v>
      </c>
      <c r="IB47" s="142">
        <v>13997081.890000001</v>
      </c>
      <c r="IC47" s="142">
        <v>897569</v>
      </c>
      <c r="ID47" s="142">
        <v>1401095</v>
      </c>
      <c r="IE47" s="142">
        <v>11821665.966</v>
      </c>
      <c r="IF47" s="142">
        <v>13996979.779999999</v>
      </c>
      <c r="IG47" s="142">
        <v>181605</v>
      </c>
      <c r="IH47" s="142">
        <v>345998</v>
      </c>
      <c r="II47" s="142">
        <v>1981510.696</v>
      </c>
      <c r="IJ47" s="142">
        <v>2461923.34</v>
      </c>
      <c r="IK47" s="141" t="s">
        <v>12</v>
      </c>
      <c r="IL47" s="142">
        <v>581363</v>
      </c>
      <c r="IM47" s="142">
        <v>694521</v>
      </c>
      <c r="IN47" s="142">
        <v>5817320.0379999997</v>
      </c>
      <c r="IO47" s="142">
        <v>7088672.9699999997</v>
      </c>
      <c r="IP47" s="142">
        <v>21391</v>
      </c>
      <c r="IQ47" s="142">
        <v>696260</v>
      </c>
      <c r="IR47" s="142">
        <v>155828.79699999999</v>
      </c>
      <c r="IS47" s="142">
        <v>471973.24099999998</v>
      </c>
      <c r="IT47" s="142">
        <v>1193</v>
      </c>
      <c r="IU47" s="142">
        <v>9870</v>
      </c>
      <c r="IV47" s="142">
        <v>98165.741999999998</v>
      </c>
      <c r="IW47" s="142">
        <v>113231.88</v>
      </c>
      <c r="IX47" s="141" t="s">
        <v>12</v>
      </c>
      <c r="IY47" s="145">
        <v>300050</v>
      </c>
      <c r="IZ47" s="145">
        <v>518470</v>
      </c>
      <c r="JA47" s="145">
        <v>6405100.7039999999</v>
      </c>
      <c r="JB47" s="145">
        <v>8098338.459999999</v>
      </c>
      <c r="JC47" s="145">
        <v>5653</v>
      </c>
      <c r="JD47" s="145">
        <v>57390</v>
      </c>
      <c r="JE47" s="142">
        <v>3045988.3330000001</v>
      </c>
      <c r="JF47" s="142">
        <v>3538675.28</v>
      </c>
      <c r="JG47" s="142">
        <v>240898</v>
      </c>
      <c r="JH47" s="142">
        <v>363291</v>
      </c>
      <c r="JI47" s="142">
        <v>2887339.4419999998</v>
      </c>
      <c r="JJ47" s="142">
        <v>3888581.84</v>
      </c>
      <c r="JK47" s="141" t="s">
        <v>12</v>
      </c>
      <c r="JL47" s="142">
        <v>53499</v>
      </c>
      <c r="JM47" s="142">
        <v>97789</v>
      </c>
      <c r="JN47" s="142">
        <v>471772.929</v>
      </c>
      <c r="JO47" s="142">
        <v>671081.34</v>
      </c>
      <c r="JP47" s="142">
        <v>154566</v>
      </c>
      <c r="JQ47" s="142">
        <v>182957</v>
      </c>
      <c r="JR47" s="142">
        <v>1433650.4450000001</v>
      </c>
      <c r="JS47" s="142">
        <v>2007640.85</v>
      </c>
      <c r="JT47" s="142">
        <v>5379</v>
      </c>
      <c r="JU47" s="142">
        <v>135353</v>
      </c>
      <c r="JV47" s="142">
        <v>29259.956999999999</v>
      </c>
      <c r="JW47" s="142">
        <v>92089.467000000004</v>
      </c>
      <c r="JX47" s="142">
        <v>254</v>
      </c>
      <c r="JY47" s="142">
        <v>1993</v>
      </c>
      <c r="JZ47" s="142">
        <v>16413.909</v>
      </c>
      <c r="KA47" s="142">
        <v>23082.32</v>
      </c>
    </row>
    <row r="48" spans="1:287" s="117" customFormat="1" ht="18" customHeight="1" x14ac:dyDescent="0.15">
      <c r="A48" s="146"/>
      <c r="B48" s="147"/>
      <c r="C48" s="147"/>
      <c r="D48" s="147"/>
      <c r="E48" s="147"/>
      <c r="F48" s="147"/>
      <c r="G48" s="147"/>
      <c r="H48" s="147"/>
      <c r="I48" s="147"/>
      <c r="J48" s="147"/>
      <c r="K48" s="147"/>
      <c r="L48" s="147"/>
      <c r="M48" s="147"/>
      <c r="N48" s="147"/>
      <c r="O48" s="146"/>
      <c r="P48" s="147"/>
      <c r="Q48" s="147"/>
      <c r="R48" s="147"/>
      <c r="S48" s="147"/>
      <c r="T48" s="147"/>
      <c r="U48" s="147"/>
      <c r="V48" s="147"/>
      <c r="W48" s="147"/>
      <c r="X48" s="147"/>
      <c r="Y48" s="147"/>
      <c r="Z48" s="147"/>
      <c r="AA48" s="147"/>
      <c r="AB48" s="147"/>
      <c r="AC48" s="147"/>
      <c r="AD48" s="146"/>
      <c r="AE48" s="147"/>
      <c r="AF48" s="147"/>
      <c r="AG48" s="147"/>
      <c r="AH48" s="147"/>
      <c r="AI48" s="147"/>
      <c r="AJ48" s="147"/>
      <c r="AK48" s="147"/>
      <c r="AL48" s="147"/>
      <c r="AM48" s="147"/>
      <c r="AN48" s="147"/>
      <c r="AO48" s="147"/>
      <c r="AP48" s="147"/>
      <c r="AQ48" s="147"/>
      <c r="AR48" s="147"/>
      <c r="AS48" s="147"/>
      <c r="AT48" s="147"/>
      <c r="AU48" s="147"/>
      <c r="AV48" s="146"/>
      <c r="AW48" s="147"/>
      <c r="AX48" s="147"/>
      <c r="AY48" s="147"/>
      <c r="AZ48" s="147"/>
      <c r="BA48" s="147"/>
      <c r="BB48" s="147"/>
      <c r="BC48" s="147"/>
      <c r="BD48" s="147"/>
      <c r="BE48" s="147"/>
      <c r="BF48" s="147"/>
      <c r="BG48" s="147"/>
      <c r="BH48" s="147"/>
      <c r="BI48" s="147"/>
      <c r="BJ48" s="147"/>
      <c r="BK48" s="147"/>
      <c r="BL48" s="146"/>
      <c r="BM48" s="147"/>
      <c r="BN48" s="147"/>
      <c r="BO48" s="147"/>
      <c r="BP48" s="147"/>
      <c r="BQ48" s="147"/>
      <c r="BR48" s="147"/>
      <c r="BS48" s="147"/>
      <c r="BT48" s="147"/>
      <c r="BU48" s="147"/>
      <c r="BV48" s="147"/>
      <c r="BW48" s="147"/>
      <c r="BX48" s="147"/>
      <c r="BY48" s="147"/>
      <c r="BZ48" s="147"/>
      <c r="CA48" s="147"/>
      <c r="CB48" s="146"/>
      <c r="CC48" s="147"/>
      <c r="CD48" s="147"/>
      <c r="CE48" s="147"/>
      <c r="CF48" s="147"/>
      <c r="CG48" s="147"/>
      <c r="CH48" s="147"/>
      <c r="CI48" s="147"/>
      <c r="CJ48" s="147"/>
      <c r="CK48" s="147"/>
      <c r="CL48" s="147"/>
      <c r="CM48" s="147"/>
      <c r="CN48" s="147"/>
      <c r="CO48" s="146"/>
      <c r="CP48" s="147"/>
      <c r="CQ48" s="147"/>
      <c r="CR48" s="147"/>
      <c r="CS48" s="147"/>
      <c r="CT48" s="147"/>
      <c r="CU48" s="147"/>
      <c r="CV48" s="147"/>
      <c r="CW48" s="147"/>
      <c r="CX48" s="147"/>
      <c r="CY48" s="147"/>
      <c r="CZ48" s="147"/>
      <c r="DA48" s="147"/>
      <c r="DB48" s="146"/>
      <c r="DC48" s="147"/>
      <c r="DD48" s="147"/>
      <c r="DE48" s="147"/>
      <c r="DF48" s="147"/>
      <c r="DG48" s="147"/>
      <c r="DH48" s="147"/>
      <c r="DI48" s="147"/>
      <c r="DJ48" s="147"/>
      <c r="DK48" s="147"/>
      <c r="DL48" s="147"/>
      <c r="DM48" s="147"/>
      <c r="DN48" s="147"/>
      <c r="DO48" s="147"/>
      <c r="DP48" s="146"/>
      <c r="DQ48" s="147"/>
      <c r="DR48" s="147"/>
      <c r="DS48" s="147"/>
      <c r="DT48" s="147"/>
      <c r="DU48" s="147"/>
      <c r="DV48" s="147"/>
      <c r="DW48" s="147"/>
      <c r="DX48" s="147"/>
      <c r="DY48" s="147"/>
      <c r="DZ48" s="147"/>
      <c r="EA48" s="147"/>
      <c r="EB48" s="147"/>
      <c r="EC48" s="147"/>
      <c r="ED48" s="147"/>
      <c r="EE48" s="146"/>
      <c r="EF48" s="147"/>
      <c r="EG48" s="147"/>
      <c r="EH48" s="147"/>
      <c r="EI48" s="147"/>
      <c r="EJ48" s="147"/>
      <c r="EK48" s="147"/>
      <c r="EL48" s="147"/>
      <c r="EM48" s="147"/>
      <c r="EN48" s="147"/>
      <c r="EO48" s="147"/>
      <c r="EP48" s="147"/>
      <c r="EQ48" s="147"/>
      <c r="ER48" s="147"/>
      <c r="ES48" s="147"/>
      <c r="ET48" s="147"/>
      <c r="EU48" s="91"/>
      <c r="EV48" s="147"/>
      <c r="EW48" s="147"/>
      <c r="EX48" s="147"/>
      <c r="EY48" s="147"/>
      <c r="EZ48" s="147"/>
      <c r="FA48" s="147"/>
      <c r="FB48" s="147"/>
      <c r="FC48" s="147"/>
      <c r="FD48" s="147"/>
      <c r="FE48" s="147"/>
      <c r="FF48" s="147"/>
      <c r="FG48" s="147"/>
      <c r="FH48" s="91"/>
      <c r="FI48" s="147"/>
      <c r="FJ48" s="147"/>
      <c r="FK48" s="147"/>
      <c r="FL48" s="147"/>
      <c r="FM48" s="147"/>
      <c r="FN48" s="147"/>
      <c r="FO48" s="147"/>
      <c r="FP48" s="147"/>
      <c r="FQ48" s="147"/>
      <c r="FR48" s="147"/>
      <c r="FS48" s="147"/>
      <c r="FT48" s="146"/>
      <c r="FU48" s="147"/>
      <c r="FV48" s="147"/>
      <c r="FW48" s="147"/>
      <c r="FX48" s="147"/>
      <c r="FY48" s="147"/>
      <c r="FZ48" s="147"/>
      <c r="GA48" s="147"/>
      <c r="GB48" s="147"/>
      <c r="GC48" s="147"/>
      <c r="GD48" s="147"/>
      <c r="GE48" s="147"/>
      <c r="GF48" s="147"/>
      <c r="GG48" s="147"/>
      <c r="GH48" s="147"/>
      <c r="GI48" s="146"/>
      <c r="GJ48" s="147"/>
      <c r="GK48" s="147"/>
      <c r="GL48" s="147"/>
      <c r="GM48" s="147"/>
      <c r="GN48" s="147"/>
      <c r="GO48" s="147"/>
      <c r="GP48" s="147"/>
      <c r="GQ48" s="147"/>
      <c r="GR48" s="147"/>
      <c r="GS48" s="147"/>
      <c r="GT48" s="147"/>
      <c r="GU48" s="147"/>
      <c r="GV48" s="147"/>
      <c r="GW48" s="147"/>
      <c r="GX48" s="146"/>
      <c r="GY48" s="147"/>
      <c r="GZ48" s="147"/>
      <c r="HA48" s="147"/>
      <c r="HB48" s="147"/>
      <c r="HC48" s="147"/>
      <c r="HD48" s="147"/>
      <c r="HE48" s="147"/>
      <c r="HF48" s="147"/>
      <c r="HG48" s="147"/>
      <c r="HH48" s="147"/>
      <c r="HI48" s="147"/>
      <c r="HJ48" s="147"/>
      <c r="HK48" s="146"/>
      <c r="HL48" s="147"/>
      <c r="HM48" s="147"/>
      <c r="HN48" s="147"/>
      <c r="HO48" s="147"/>
      <c r="HP48" s="147"/>
      <c r="HQ48" s="147"/>
      <c r="HR48" s="147"/>
      <c r="HS48" s="147"/>
      <c r="HT48" s="147"/>
      <c r="HU48" s="147"/>
      <c r="HV48" s="147"/>
      <c r="HW48" s="147"/>
      <c r="HX48" s="146"/>
      <c r="HY48" s="147"/>
      <c r="HZ48" s="147"/>
      <c r="IA48" s="147"/>
      <c r="IB48" s="147"/>
      <c r="IC48" s="147"/>
      <c r="ID48" s="147"/>
      <c r="IE48" s="147"/>
      <c r="IF48" s="147"/>
      <c r="IG48" s="147"/>
      <c r="IH48" s="147"/>
      <c r="II48" s="147"/>
      <c r="IJ48" s="147"/>
      <c r="IK48" s="146"/>
      <c r="IL48" s="147"/>
      <c r="IM48" s="147"/>
      <c r="IN48" s="147"/>
      <c r="IO48" s="147"/>
      <c r="IP48" s="147"/>
      <c r="IQ48" s="147"/>
      <c r="IR48" s="147"/>
      <c r="IS48" s="147"/>
      <c r="IT48" s="147"/>
      <c r="IU48" s="147"/>
      <c r="IV48" s="147"/>
      <c r="IW48" s="147"/>
      <c r="IX48" s="146"/>
      <c r="IY48" s="148"/>
      <c r="IZ48" s="148"/>
      <c r="JA48" s="148"/>
      <c r="JB48" s="148"/>
      <c r="JC48" s="148"/>
      <c r="JD48" s="148"/>
      <c r="JE48" s="147"/>
      <c r="JF48" s="147"/>
      <c r="JG48" s="147"/>
      <c r="JH48" s="147"/>
      <c r="JI48" s="147"/>
      <c r="JJ48" s="147"/>
      <c r="JK48" s="146"/>
      <c r="JL48" s="147"/>
      <c r="JM48" s="147"/>
      <c r="JN48" s="147"/>
      <c r="JO48" s="147"/>
      <c r="JP48" s="147"/>
      <c r="JQ48" s="147"/>
      <c r="JR48" s="147"/>
      <c r="JS48" s="147"/>
      <c r="JT48" s="147"/>
      <c r="JU48" s="147"/>
      <c r="JV48" s="147"/>
      <c r="JW48" s="147"/>
      <c r="JX48" s="147"/>
      <c r="JY48" s="147"/>
      <c r="JZ48" s="147"/>
      <c r="KA48" s="147"/>
    </row>
    <row r="49" spans="1:287" s="117" customFormat="1" ht="11.25" customHeight="1" x14ac:dyDescent="0.15">
      <c r="A49" s="137" t="s">
        <v>39</v>
      </c>
      <c r="B49" s="85">
        <v>502240127</v>
      </c>
      <c r="C49" s="85">
        <v>6327829587.9568005</v>
      </c>
      <c r="D49" s="85">
        <v>500375471</v>
      </c>
      <c r="E49" s="85">
        <v>5853254855.6007996</v>
      </c>
      <c r="F49" s="85">
        <v>7485304651.9159994</v>
      </c>
      <c r="G49" s="85">
        <v>1864656</v>
      </c>
      <c r="H49" s="85">
        <v>474574732.35600007</v>
      </c>
      <c r="I49" s="85">
        <v>324156836</v>
      </c>
      <c r="J49" s="85">
        <v>507068622</v>
      </c>
      <c r="K49" s="85">
        <v>4621389700.5447998</v>
      </c>
      <c r="L49" s="85">
        <v>5824560973.1399994</v>
      </c>
      <c r="M49" s="85">
        <v>3936008</v>
      </c>
      <c r="N49" s="85">
        <v>37860691</v>
      </c>
      <c r="O49" s="137" t="s">
        <v>39</v>
      </c>
      <c r="P49" s="85">
        <v>1819179255.7944999</v>
      </c>
      <c r="Q49" s="85">
        <v>2058938183.8099997</v>
      </c>
      <c r="R49" s="85">
        <v>252516692</v>
      </c>
      <c r="S49" s="85">
        <v>355316440</v>
      </c>
      <c r="T49" s="85">
        <v>2224871551.3822999</v>
      </c>
      <c r="U49" s="85">
        <v>2953285422.1599998</v>
      </c>
      <c r="V49" s="85">
        <v>67704136</v>
      </c>
      <c r="W49" s="85">
        <v>113891491</v>
      </c>
      <c r="X49" s="85">
        <v>577338893.36799991</v>
      </c>
      <c r="Y49" s="85">
        <v>812337367.16999996</v>
      </c>
      <c r="Z49" s="85">
        <v>158702090</v>
      </c>
      <c r="AA49" s="85">
        <v>190437228</v>
      </c>
      <c r="AB49" s="85">
        <v>1077963599.099</v>
      </c>
      <c r="AC49" s="85">
        <v>1462265576.76</v>
      </c>
      <c r="AD49" s="137" t="s">
        <v>39</v>
      </c>
      <c r="AE49" s="85">
        <v>3542515</v>
      </c>
      <c r="AF49" s="85">
        <v>86879098</v>
      </c>
      <c r="AG49" s="85">
        <v>19123323.559</v>
      </c>
      <c r="AH49" s="85">
        <v>57617029.224999994</v>
      </c>
      <c r="AI49" s="85">
        <v>326169</v>
      </c>
      <c r="AJ49" s="85">
        <v>2034815</v>
      </c>
      <c r="AK49" s="85">
        <v>17569765.530999999</v>
      </c>
      <c r="AL49" s="85">
        <v>23806225.974999998</v>
      </c>
      <c r="AM49" s="85">
        <v>1962</v>
      </c>
      <c r="AN49" s="85">
        <v>54414</v>
      </c>
      <c r="AO49" s="85">
        <v>29494.774000000005</v>
      </c>
      <c r="AP49" s="85">
        <v>16329420</v>
      </c>
      <c r="AQ49" s="85">
        <v>82715081.032000005</v>
      </c>
      <c r="AR49" s="85">
        <v>117047195.66999999</v>
      </c>
      <c r="AS49" s="85">
        <v>183</v>
      </c>
      <c r="AT49" s="85">
        <v>7651.1459999999997</v>
      </c>
      <c r="AU49" s="85">
        <v>7651.1459999999997</v>
      </c>
      <c r="AV49" s="137" t="s">
        <v>39</v>
      </c>
      <c r="AW49" s="85">
        <v>159160</v>
      </c>
      <c r="AX49" s="85">
        <v>12679410.667000001</v>
      </c>
      <c r="AY49" s="85">
        <v>21292</v>
      </c>
      <c r="AZ49" s="85">
        <v>1312307.6059999999</v>
      </c>
      <c r="BA49" s="85">
        <v>43727</v>
      </c>
      <c r="BB49" s="85">
        <v>2254436.1840000004</v>
      </c>
      <c r="BC49" s="85">
        <v>20619</v>
      </c>
      <c r="BD49" s="85">
        <v>913103.82199999993</v>
      </c>
      <c r="BE49" s="85">
        <v>1248963</v>
      </c>
      <c r="BF49" s="85">
        <v>41814615</v>
      </c>
      <c r="BG49" s="85">
        <v>230327676.65200004</v>
      </c>
      <c r="BH49" s="85">
        <v>39073</v>
      </c>
      <c r="BI49" s="85">
        <v>1949708.2240000002</v>
      </c>
      <c r="BJ49" s="85">
        <v>387484</v>
      </c>
      <c r="BK49" s="85">
        <v>162587127.26300001</v>
      </c>
      <c r="BL49" s="137" t="s">
        <v>39</v>
      </c>
      <c r="BM49" s="85">
        <v>189136</v>
      </c>
      <c r="BN49" s="85">
        <v>15870762</v>
      </c>
      <c r="BO49" s="85">
        <v>79710220.216999993</v>
      </c>
      <c r="BP49" s="85">
        <v>353899</v>
      </c>
      <c r="BQ49" s="85">
        <v>8912188.7570000011</v>
      </c>
      <c r="BR49" s="85">
        <v>260012</v>
      </c>
      <c r="BS49" s="85">
        <v>8381837.5359999994</v>
      </c>
      <c r="BT49" s="85">
        <v>102</v>
      </c>
      <c r="BU49" s="85">
        <v>2955.3430000000003</v>
      </c>
      <c r="BV49" s="85">
        <v>858709</v>
      </c>
      <c r="BW49" s="85">
        <v>34453284.571999997</v>
      </c>
      <c r="BX49" s="85">
        <v>534351</v>
      </c>
      <c r="BY49" s="85">
        <v>22903907.030000001</v>
      </c>
      <c r="BZ49" s="85">
        <v>324358</v>
      </c>
      <c r="CA49" s="85">
        <v>11549377.542000001</v>
      </c>
      <c r="CB49" s="137" t="s">
        <v>39</v>
      </c>
      <c r="CC49" s="85">
        <v>179773072</v>
      </c>
      <c r="CD49" s="85">
        <v>275723907</v>
      </c>
      <c r="CE49" s="85">
        <v>2527847688.8733001</v>
      </c>
      <c r="CF49" s="85">
        <v>3229669434.3199997</v>
      </c>
      <c r="CG49" s="85">
        <v>1999915</v>
      </c>
      <c r="CH49" s="85">
        <v>17607051</v>
      </c>
      <c r="CI49" s="85">
        <v>942869736.33700001</v>
      </c>
      <c r="CJ49" s="85">
        <v>1067974383.5600001</v>
      </c>
      <c r="CK49" s="85">
        <v>138038376</v>
      </c>
      <c r="CL49" s="85">
        <v>188545547</v>
      </c>
      <c r="CM49" s="85">
        <v>1233868868.6373</v>
      </c>
      <c r="CN49" s="85">
        <v>1662097902.7399998</v>
      </c>
      <c r="CO49" s="137" t="s">
        <v>39</v>
      </c>
      <c r="CP49" s="85">
        <v>39734781</v>
      </c>
      <c r="CQ49" s="85">
        <v>69571309</v>
      </c>
      <c r="CR49" s="85">
        <v>351109083.89900005</v>
      </c>
      <c r="CS49" s="85">
        <v>499597148.01999998</v>
      </c>
      <c r="CT49" s="85">
        <v>85671353</v>
      </c>
      <c r="CU49" s="85">
        <v>99383196</v>
      </c>
      <c r="CV49" s="85">
        <v>606619604.04999995</v>
      </c>
      <c r="CW49" s="85">
        <v>834965036.98999989</v>
      </c>
      <c r="CX49" s="85">
        <v>1833684</v>
      </c>
      <c r="CY49" s="85">
        <v>39637552</v>
      </c>
      <c r="CZ49" s="85">
        <v>8602308.722000001</v>
      </c>
      <c r="DA49" s="85">
        <v>26443892.638999999</v>
      </c>
      <c r="DB49" s="137" t="s">
        <v>39</v>
      </c>
      <c r="DC49" s="85">
        <v>52938</v>
      </c>
      <c r="DD49" s="85">
        <v>341478</v>
      </c>
      <c r="DE49" s="85">
        <v>2853829.193</v>
      </c>
      <c r="DF49" s="85">
        <v>3965177.96</v>
      </c>
      <c r="DG49" s="85">
        <v>1180</v>
      </c>
      <c r="DH49" s="85">
        <v>27542</v>
      </c>
      <c r="DI49" s="85">
        <v>15546.966</v>
      </c>
      <c r="DJ49" s="85">
        <v>11286312</v>
      </c>
      <c r="DK49" s="85">
        <v>53754845.843000002</v>
      </c>
      <c r="DL49" s="85">
        <v>76366441.117000014</v>
      </c>
      <c r="DM49" s="85">
        <v>79</v>
      </c>
      <c r="DN49" s="85">
        <v>4317.4229999999998</v>
      </c>
      <c r="DO49" s="85">
        <v>4317.4229999999998</v>
      </c>
      <c r="DP49" s="137" t="s">
        <v>39</v>
      </c>
      <c r="DQ49" s="85">
        <v>99327</v>
      </c>
      <c r="DR49" s="85">
        <v>7921084.3210000005</v>
      </c>
      <c r="DS49" s="85">
        <v>14211</v>
      </c>
      <c r="DT49" s="85">
        <v>800688.12999999989</v>
      </c>
      <c r="DU49" s="85">
        <v>21677</v>
      </c>
      <c r="DV49" s="85">
        <v>913784.92599999998</v>
      </c>
      <c r="DW49" s="85">
        <v>12330</v>
      </c>
      <c r="DX49" s="85">
        <v>529159.30200000003</v>
      </c>
      <c r="DY49" s="85">
        <v>1664314</v>
      </c>
      <c r="DZ49" s="85">
        <v>57685377</v>
      </c>
      <c r="EA49" s="85">
        <v>395831281.74699998</v>
      </c>
      <c r="EB49" s="85">
        <v>1248963</v>
      </c>
      <c r="EC49" s="85">
        <v>41814615</v>
      </c>
      <c r="ED49" s="85">
        <v>230327676.65200004</v>
      </c>
      <c r="EE49" s="137" t="s">
        <v>39</v>
      </c>
      <c r="EF49" s="85">
        <v>24698</v>
      </c>
      <c r="EG49" s="85">
        <v>1230958.2239999999</v>
      </c>
      <c r="EH49" s="85">
        <v>201517</v>
      </c>
      <c r="EI49" s="85">
        <v>84562426.653999984</v>
      </c>
      <c r="EJ49" s="85">
        <v>189136</v>
      </c>
      <c r="EK49" s="85">
        <v>15870762</v>
      </c>
      <c r="EL49" s="85">
        <v>79710220.216999993</v>
      </c>
      <c r="EM49" s="85">
        <v>126945221</v>
      </c>
      <c r="EN49" s="85">
        <v>200274991</v>
      </c>
      <c r="EO49" s="85">
        <v>1676040019.0159998</v>
      </c>
      <c r="EP49" s="85">
        <v>2110697341.99</v>
      </c>
      <c r="EQ49" s="85">
        <v>1588042</v>
      </c>
      <c r="ER49" s="85">
        <v>16162141</v>
      </c>
      <c r="ES49" s="85">
        <v>676565632.16999996</v>
      </c>
      <c r="ET49" s="85">
        <v>772400468.74999988</v>
      </c>
      <c r="EU49" s="137" t="s">
        <v>39</v>
      </c>
      <c r="EV49" s="85">
        <v>100287971</v>
      </c>
      <c r="EW49" s="85">
        <v>145108698</v>
      </c>
      <c r="EX49" s="85">
        <v>802969846.57200003</v>
      </c>
      <c r="EY49" s="85">
        <v>1063521519.4799999</v>
      </c>
      <c r="EZ49" s="85">
        <v>25069208</v>
      </c>
      <c r="FA49" s="85">
        <v>39004152</v>
      </c>
      <c r="FB49" s="85">
        <v>196504540.27399999</v>
      </c>
      <c r="FC49" s="85">
        <v>274775353.75999999</v>
      </c>
      <c r="FD49" s="85">
        <v>63809744</v>
      </c>
      <c r="FE49" s="85">
        <v>80152652</v>
      </c>
      <c r="FF49" s="85">
        <v>378990787.85699999</v>
      </c>
      <c r="FG49" s="85">
        <v>511769501.83000004</v>
      </c>
      <c r="FH49" s="137" t="s">
        <v>39</v>
      </c>
      <c r="FI49" s="85">
        <v>1376825</v>
      </c>
      <c r="FJ49" s="85">
        <v>37197297</v>
      </c>
      <c r="FK49" s="85">
        <v>8287148.8049999997</v>
      </c>
      <c r="FL49" s="85">
        <v>24358141.173999999</v>
      </c>
      <c r="FM49" s="85">
        <v>253825</v>
      </c>
      <c r="FN49" s="85">
        <v>1531566</v>
      </c>
      <c r="FO49" s="85">
        <v>13114619.184</v>
      </c>
      <c r="FP49" s="85">
        <v>17946277.509999998</v>
      </c>
      <c r="FQ49" s="85">
        <v>782</v>
      </c>
      <c r="FR49" s="85">
        <v>26872</v>
      </c>
      <c r="FS49" s="85">
        <v>13947.808000000001</v>
      </c>
      <c r="FT49" s="137" t="s">
        <v>39</v>
      </c>
      <c r="FU49" s="85">
        <v>5043108</v>
      </c>
      <c r="FV49" s="85">
        <v>28960235.189000003</v>
      </c>
      <c r="FW49" s="85">
        <v>40680754.553000003</v>
      </c>
      <c r="FX49" s="85">
        <v>104</v>
      </c>
      <c r="FY49" s="85">
        <v>3333.723</v>
      </c>
      <c r="FZ49" s="85">
        <v>3333.723</v>
      </c>
      <c r="GA49" s="85">
        <v>59833</v>
      </c>
      <c r="GB49" s="85">
        <v>4758326.3459999999</v>
      </c>
      <c r="GC49" s="85">
        <v>7081</v>
      </c>
      <c r="GD49" s="85">
        <v>511619.47599999991</v>
      </c>
      <c r="GE49" s="85">
        <v>22050</v>
      </c>
      <c r="GF49" s="85">
        <v>1340651.2579999997</v>
      </c>
      <c r="GG49" s="85">
        <v>8289</v>
      </c>
      <c r="GH49" s="85">
        <v>383944.52</v>
      </c>
      <c r="GI49" s="137" t="s">
        <v>39</v>
      </c>
      <c r="GJ49" s="85">
        <v>200342</v>
      </c>
      <c r="GK49" s="85">
        <v>78743450.608999997</v>
      </c>
      <c r="GL49" s="85">
        <v>14375</v>
      </c>
      <c r="GM49" s="85">
        <v>718750</v>
      </c>
      <c r="GN49" s="85">
        <v>185967</v>
      </c>
      <c r="GO49" s="85">
        <v>78024700.608999997</v>
      </c>
      <c r="GP49" s="85">
        <v>30210096</v>
      </c>
      <c r="GQ49" s="85">
        <v>48150194</v>
      </c>
      <c r="GR49" s="85">
        <v>388463586.46100008</v>
      </c>
      <c r="GS49" s="85">
        <v>463780860.31</v>
      </c>
      <c r="GT49" s="85">
        <v>448617</v>
      </c>
      <c r="GU49" s="85">
        <v>2888572</v>
      </c>
      <c r="GV49" s="85">
        <v>173604873.16</v>
      </c>
      <c r="GW49" s="85">
        <v>195703093.44999999</v>
      </c>
      <c r="GX49" s="137" t="s">
        <v>39</v>
      </c>
      <c r="GY49" s="85">
        <v>26176058</v>
      </c>
      <c r="GZ49" s="85">
        <v>40568264</v>
      </c>
      <c r="HA49" s="85">
        <v>187824189.12499997</v>
      </c>
      <c r="HB49" s="85">
        <v>234344566.81</v>
      </c>
      <c r="HC49" s="85">
        <v>3585421</v>
      </c>
      <c r="HD49" s="85">
        <v>4693358</v>
      </c>
      <c r="HE49" s="85">
        <v>27034524.176000003</v>
      </c>
      <c r="HF49" s="85">
        <v>33733200.049999997</v>
      </c>
      <c r="HG49" s="85">
        <v>18152293</v>
      </c>
      <c r="HH49" s="85">
        <v>25886352</v>
      </c>
      <c r="HI49" s="85">
        <v>71776803.200000003</v>
      </c>
      <c r="HJ49" s="85">
        <v>89349837.909999996</v>
      </c>
      <c r="HK49" s="137" t="s">
        <v>39</v>
      </c>
      <c r="HL49" s="85">
        <v>337053</v>
      </c>
      <c r="HM49" s="85">
        <v>5033189</v>
      </c>
      <c r="HN49" s="85">
        <v>1039178.303</v>
      </c>
      <c r="HO49" s="85">
        <v>3249052.6629999997</v>
      </c>
      <c r="HP49" s="85">
        <v>47545</v>
      </c>
      <c r="HQ49" s="85">
        <v>290906</v>
      </c>
      <c r="HR49" s="85">
        <v>3137704.8940000003</v>
      </c>
      <c r="HS49" s="85">
        <v>3914798.4150000005</v>
      </c>
      <c r="HT49" s="85">
        <v>13669820</v>
      </c>
      <c r="HU49" s="85">
        <v>24647710</v>
      </c>
      <c r="HV49" s="85">
        <v>335842120.2475</v>
      </c>
      <c r="HW49" s="85">
        <v>381046009.55000001</v>
      </c>
      <c r="HX49" s="137" t="s">
        <v>39</v>
      </c>
      <c r="HY49" s="85">
        <v>277161</v>
      </c>
      <c r="HZ49" s="85">
        <v>3374709</v>
      </c>
      <c r="IA49" s="85">
        <v>161651568.96849999</v>
      </c>
      <c r="IB49" s="85">
        <v>174152911.93000001</v>
      </c>
      <c r="IC49" s="85">
        <v>11165527</v>
      </c>
      <c r="ID49" s="85">
        <v>17155335</v>
      </c>
      <c r="IE49" s="85">
        <v>150271751.005</v>
      </c>
      <c r="IF49" s="85">
        <v>177194153.36999997</v>
      </c>
      <c r="IG49" s="85">
        <v>2227132</v>
      </c>
      <c r="IH49" s="85">
        <v>4117666</v>
      </c>
      <c r="II49" s="85">
        <v>23918800.274000004</v>
      </c>
      <c r="IJ49" s="85">
        <v>29698944.250000004</v>
      </c>
      <c r="IK49" s="137" t="s">
        <v>39</v>
      </c>
      <c r="IL49" s="85">
        <v>7276890</v>
      </c>
      <c r="IM49" s="85">
        <v>8616300</v>
      </c>
      <c r="IN49" s="85">
        <v>73826820.895999998</v>
      </c>
      <c r="IO49" s="85">
        <v>89747611.780000016</v>
      </c>
      <c r="IP49" s="85">
        <v>264620</v>
      </c>
      <c r="IQ49" s="85">
        <v>8354489</v>
      </c>
      <c r="IR49" s="85">
        <v>1869368.102</v>
      </c>
      <c r="IS49" s="85">
        <v>5667340.2719999999</v>
      </c>
      <c r="IT49" s="85">
        <v>15786</v>
      </c>
      <c r="IU49" s="85">
        <v>132006</v>
      </c>
      <c r="IV49" s="85">
        <v>1352706.3919999998</v>
      </c>
      <c r="IW49" s="85">
        <v>1550776.325</v>
      </c>
      <c r="IX49" s="137" t="s">
        <v>39</v>
      </c>
      <c r="IY49" s="149">
        <v>3768723</v>
      </c>
      <c r="IZ49" s="149">
        <v>6422014</v>
      </c>
      <c r="JA49" s="149">
        <v>81659872.408000007</v>
      </c>
      <c r="JB49" s="149">
        <v>103148187.28</v>
      </c>
      <c r="JC49" s="149">
        <v>70890</v>
      </c>
      <c r="JD49" s="149">
        <v>716790</v>
      </c>
      <c r="JE49" s="85">
        <v>38092318.318999998</v>
      </c>
      <c r="JF49" s="85">
        <v>44410419.57</v>
      </c>
      <c r="JG49" s="85">
        <v>3024818</v>
      </c>
      <c r="JH49" s="85">
        <v>4506860</v>
      </c>
      <c r="JI49" s="85">
        <v>37761085.168000005</v>
      </c>
      <c r="JJ49" s="85">
        <v>50471846.570000008</v>
      </c>
      <c r="JK49" s="137" t="s">
        <v>39</v>
      </c>
      <c r="JL49" s="85">
        <v>673015</v>
      </c>
      <c r="JM49" s="85">
        <v>1198364</v>
      </c>
      <c r="JN49" s="85">
        <v>5806468.9210000001</v>
      </c>
      <c r="JO49" s="85">
        <v>8265921.1400000006</v>
      </c>
      <c r="JP49" s="85">
        <v>1944103</v>
      </c>
      <c r="JQ49" s="85">
        <v>2285080</v>
      </c>
      <c r="JR49" s="85">
        <v>18526386.296</v>
      </c>
      <c r="JS49" s="85">
        <v>25783426.16</v>
      </c>
      <c r="JT49" s="85">
        <v>67386</v>
      </c>
      <c r="JU49" s="85">
        <v>1689760</v>
      </c>
      <c r="JV49" s="85">
        <v>364497.93000000005</v>
      </c>
      <c r="JW49" s="85">
        <v>1147655.1400000001</v>
      </c>
      <c r="JX49" s="85">
        <v>3620</v>
      </c>
      <c r="JY49" s="85">
        <v>29765</v>
      </c>
      <c r="JZ49" s="85">
        <v>248610.76199999999</v>
      </c>
      <c r="KA49" s="85">
        <v>343994.18</v>
      </c>
    </row>
    <row r="50" spans="1:287" s="117" customFormat="1" ht="9" customHeight="1" x14ac:dyDescent="0.15">
      <c r="A50" s="139"/>
      <c r="B50" s="85"/>
      <c r="C50" s="85"/>
      <c r="D50" s="85"/>
      <c r="E50" s="85"/>
      <c r="F50" s="85"/>
      <c r="G50" s="85"/>
      <c r="H50" s="85"/>
      <c r="I50" s="85"/>
      <c r="J50" s="85"/>
      <c r="K50" s="85"/>
      <c r="L50" s="85"/>
      <c r="M50" s="85"/>
      <c r="N50" s="85"/>
      <c r="O50" s="139"/>
      <c r="P50" s="85"/>
      <c r="Q50" s="85"/>
      <c r="R50" s="85"/>
      <c r="S50" s="85"/>
      <c r="T50" s="85"/>
      <c r="U50" s="85"/>
      <c r="V50" s="85"/>
      <c r="W50" s="85"/>
      <c r="X50" s="85"/>
      <c r="Y50" s="85"/>
      <c r="Z50" s="85"/>
      <c r="AA50" s="85"/>
      <c r="AB50" s="85"/>
      <c r="AC50" s="85"/>
      <c r="AD50" s="139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  <c r="AU50" s="85"/>
      <c r="AV50" s="139"/>
      <c r="AW50" s="85"/>
      <c r="AX50" s="85"/>
      <c r="AY50" s="85"/>
      <c r="AZ50" s="85"/>
      <c r="BA50" s="85"/>
      <c r="BB50" s="85"/>
      <c r="BC50" s="85"/>
      <c r="BD50" s="85"/>
      <c r="BE50" s="85"/>
      <c r="BF50" s="85"/>
      <c r="BG50" s="85"/>
      <c r="BH50" s="85"/>
      <c r="BI50" s="85"/>
      <c r="BJ50" s="85"/>
      <c r="BK50" s="85"/>
      <c r="BL50" s="139"/>
      <c r="BM50" s="85"/>
      <c r="BN50" s="85"/>
      <c r="BO50" s="85"/>
      <c r="BP50" s="85"/>
      <c r="BQ50" s="85"/>
      <c r="BR50" s="85"/>
      <c r="BS50" s="85"/>
      <c r="BT50" s="85"/>
      <c r="BU50" s="85"/>
      <c r="BV50" s="85"/>
      <c r="BW50" s="85"/>
      <c r="BX50" s="85"/>
      <c r="BY50" s="85"/>
      <c r="BZ50" s="85"/>
      <c r="CA50" s="85"/>
      <c r="CB50" s="139"/>
      <c r="CC50" s="85"/>
      <c r="CD50" s="85"/>
      <c r="CE50" s="85"/>
      <c r="CF50" s="85"/>
      <c r="CG50" s="85"/>
      <c r="CH50" s="85"/>
      <c r="CI50" s="85"/>
      <c r="CJ50" s="85"/>
      <c r="CK50" s="85"/>
      <c r="CL50" s="85"/>
      <c r="CM50" s="85"/>
      <c r="CN50" s="85"/>
      <c r="CO50" s="139"/>
      <c r="CP50" s="85"/>
      <c r="CQ50" s="85"/>
      <c r="CR50" s="85"/>
      <c r="CS50" s="85"/>
      <c r="CT50" s="85"/>
      <c r="CU50" s="85"/>
      <c r="CV50" s="85"/>
      <c r="CW50" s="85"/>
      <c r="CX50" s="85"/>
      <c r="CY50" s="85"/>
      <c r="CZ50" s="85"/>
      <c r="DA50" s="85"/>
      <c r="DB50" s="139"/>
      <c r="DC50" s="85"/>
      <c r="DD50" s="85"/>
      <c r="DE50" s="85"/>
      <c r="DF50" s="85"/>
      <c r="DG50" s="85"/>
      <c r="DH50" s="85"/>
      <c r="DI50" s="85"/>
      <c r="DJ50" s="85"/>
      <c r="DK50" s="85"/>
      <c r="DL50" s="85"/>
      <c r="DM50" s="85"/>
      <c r="DN50" s="85"/>
      <c r="DO50" s="85"/>
      <c r="DP50" s="139"/>
      <c r="DQ50" s="85"/>
      <c r="DR50" s="85"/>
      <c r="DS50" s="85"/>
      <c r="DT50" s="85"/>
      <c r="DU50" s="85"/>
      <c r="DV50" s="85"/>
      <c r="DW50" s="85"/>
      <c r="DX50" s="85"/>
      <c r="DY50" s="85"/>
      <c r="DZ50" s="85"/>
      <c r="EA50" s="85"/>
      <c r="EB50" s="85"/>
      <c r="EC50" s="85"/>
      <c r="ED50" s="85"/>
      <c r="EE50" s="139"/>
      <c r="EF50" s="85"/>
      <c r="EG50" s="85"/>
      <c r="EH50" s="85"/>
      <c r="EI50" s="85"/>
      <c r="EJ50" s="85"/>
      <c r="EK50" s="85"/>
      <c r="EL50" s="85"/>
      <c r="EM50" s="85"/>
      <c r="EN50" s="85"/>
      <c r="EO50" s="85"/>
      <c r="EP50" s="85"/>
      <c r="EQ50" s="85"/>
      <c r="ER50" s="85"/>
      <c r="ES50" s="85"/>
      <c r="ET50" s="85"/>
      <c r="EU50" s="139"/>
      <c r="EV50" s="85"/>
      <c r="EW50" s="85"/>
      <c r="EX50" s="85"/>
      <c r="EY50" s="85"/>
      <c r="EZ50" s="85"/>
      <c r="FA50" s="85"/>
      <c r="FB50" s="85"/>
      <c r="FC50" s="85"/>
      <c r="FD50" s="85"/>
      <c r="FE50" s="85"/>
      <c r="FF50" s="85"/>
      <c r="FG50" s="85"/>
      <c r="FH50" s="139"/>
      <c r="FI50" s="85"/>
      <c r="FJ50" s="85"/>
      <c r="FK50" s="85"/>
      <c r="FL50" s="85"/>
      <c r="FM50" s="85"/>
      <c r="FN50" s="85"/>
      <c r="FO50" s="85"/>
      <c r="FP50" s="85"/>
      <c r="FQ50" s="85"/>
      <c r="FR50" s="85"/>
      <c r="FS50" s="85"/>
      <c r="FT50" s="139"/>
      <c r="FU50" s="85"/>
      <c r="FV50" s="85"/>
      <c r="FW50" s="85"/>
      <c r="FX50" s="85"/>
      <c r="FY50" s="85"/>
      <c r="FZ50" s="85"/>
      <c r="GA50" s="85"/>
      <c r="GB50" s="85"/>
      <c r="GC50" s="85"/>
      <c r="GD50" s="85"/>
      <c r="GE50" s="85"/>
      <c r="GF50" s="85"/>
      <c r="GG50" s="85"/>
      <c r="GH50" s="85"/>
      <c r="GI50" s="139"/>
      <c r="GJ50" s="85"/>
      <c r="GK50" s="85"/>
      <c r="GL50" s="85"/>
      <c r="GM50" s="85"/>
      <c r="GN50" s="85"/>
      <c r="GO50" s="85"/>
      <c r="GP50" s="85"/>
      <c r="GQ50" s="85"/>
      <c r="GR50" s="85"/>
      <c r="GS50" s="85"/>
      <c r="GT50" s="85"/>
      <c r="GU50" s="85"/>
      <c r="GV50" s="85"/>
      <c r="GW50" s="85"/>
      <c r="GX50" s="139"/>
      <c r="GY50" s="85"/>
      <c r="GZ50" s="85"/>
      <c r="HA50" s="85"/>
      <c r="HB50" s="85"/>
      <c r="HC50" s="85"/>
      <c r="HD50" s="85"/>
      <c r="HE50" s="85"/>
      <c r="HF50" s="85"/>
      <c r="HG50" s="85"/>
      <c r="HH50" s="85"/>
      <c r="HI50" s="85"/>
      <c r="HJ50" s="85"/>
      <c r="HK50" s="139"/>
      <c r="HL50" s="85"/>
      <c r="HM50" s="85"/>
      <c r="HN50" s="85"/>
      <c r="HO50" s="85"/>
      <c r="HP50" s="85"/>
      <c r="HQ50" s="85"/>
      <c r="HR50" s="85"/>
      <c r="HS50" s="85"/>
      <c r="HT50" s="85"/>
      <c r="HU50" s="85"/>
      <c r="HV50" s="85"/>
      <c r="HW50" s="85"/>
      <c r="HX50" s="139"/>
      <c r="HY50" s="85"/>
      <c r="HZ50" s="85"/>
      <c r="IA50" s="85"/>
      <c r="IB50" s="85"/>
      <c r="IC50" s="85"/>
      <c r="ID50" s="85"/>
      <c r="IE50" s="85"/>
      <c r="IF50" s="85"/>
      <c r="IG50" s="85"/>
      <c r="IH50" s="85"/>
      <c r="II50" s="85"/>
      <c r="IJ50" s="85"/>
      <c r="IK50" s="139"/>
      <c r="IL50" s="85"/>
      <c r="IM50" s="85"/>
      <c r="IN50" s="85"/>
      <c r="IO50" s="85"/>
      <c r="IP50" s="85"/>
      <c r="IQ50" s="85"/>
      <c r="IR50" s="85"/>
      <c r="IS50" s="85"/>
      <c r="IT50" s="85"/>
      <c r="IU50" s="85"/>
      <c r="IV50" s="85"/>
      <c r="IW50" s="85"/>
      <c r="IX50" s="139"/>
      <c r="IY50" s="149"/>
      <c r="IZ50" s="149"/>
      <c r="JA50" s="149"/>
      <c r="JB50" s="149"/>
      <c r="JC50" s="149"/>
      <c r="JD50" s="149"/>
      <c r="JE50" s="85"/>
      <c r="JF50" s="85"/>
      <c r="JG50" s="85"/>
      <c r="JH50" s="85"/>
      <c r="JI50" s="85"/>
      <c r="JJ50" s="85"/>
      <c r="JK50" s="139"/>
      <c r="JL50" s="85"/>
      <c r="JM50" s="85"/>
      <c r="JN50" s="85"/>
      <c r="JO50" s="85"/>
      <c r="JP50" s="85"/>
      <c r="JQ50" s="85"/>
      <c r="JR50" s="85"/>
      <c r="JS50" s="85"/>
      <c r="JT50" s="85"/>
      <c r="JU50" s="85"/>
      <c r="JV50" s="85"/>
      <c r="JW50" s="85"/>
      <c r="JX50" s="85"/>
      <c r="JY50" s="85"/>
      <c r="JZ50" s="85"/>
      <c r="KA50" s="85"/>
    </row>
    <row r="51" spans="1:287" s="117" customFormat="1" ht="11.25" customHeight="1" x14ac:dyDescent="0.15">
      <c r="A51" s="137" t="s">
        <v>40</v>
      </c>
      <c r="B51" s="85">
        <v>42709728</v>
      </c>
      <c r="C51" s="85">
        <v>519049020.11960006</v>
      </c>
      <c r="D51" s="85">
        <v>42563741</v>
      </c>
      <c r="E51" s="85">
        <v>483152517.79160005</v>
      </c>
      <c r="F51" s="85">
        <v>621024082.34800005</v>
      </c>
      <c r="G51" s="85">
        <v>145987</v>
      </c>
      <c r="H51" s="85">
        <v>35896502.328000002</v>
      </c>
      <c r="I51" s="85">
        <v>27475152</v>
      </c>
      <c r="J51" s="85">
        <v>43282207</v>
      </c>
      <c r="K51" s="85">
        <v>376426137.18510002</v>
      </c>
      <c r="L51" s="85">
        <v>477056205.52999997</v>
      </c>
      <c r="M51" s="85">
        <v>317373</v>
      </c>
      <c r="N51" s="85">
        <v>3037251</v>
      </c>
      <c r="O51" s="137" t="s">
        <v>40</v>
      </c>
      <c r="P51" s="85">
        <v>143409718.34600002</v>
      </c>
      <c r="Q51" s="85">
        <v>162915473.90000001</v>
      </c>
      <c r="R51" s="85">
        <v>21545123</v>
      </c>
      <c r="S51" s="85">
        <v>30620619</v>
      </c>
      <c r="T51" s="85">
        <v>184852999.67010003</v>
      </c>
      <c r="U51" s="85">
        <v>246291024.12</v>
      </c>
      <c r="V51" s="85">
        <v>5612656</v>
      </c>
      <c r="W51" s="85">
        <v>9624337</v>
      </c>
      <c r="X51" s="85">
        <v>48163419.168999992</v>
      </c>
      <c r="Y51" s="85">
        <v>67849707.510000005</v>
      </c>
      <c r="Z51" s="85">
        <v>13708409</v>
      </c>
      <c r="AA51" s="85">
        <v>16709024</v>
      </c>
      <c r="AB51" s="85">
        <v>94277063.702000007</v>
      </c>
      <c r="AC51" s="85">
        <v>128314670.95999999</v>
      </c>
      <c r="AD51" s="137" t="s">
        <v>40</v>
      </c>
      <c r="AE51" s="85">
        <v>286516</v>
      </c>
      <c r="AF51" s="85">
        <v>6988811</v>
      </c>
      <c r="AG51" s="85">
        <v>1536637.2619999999</v>
      </c>
      <c r="AH51" s="85">
        <v>4633633.2710000006</v>
      </c>
      <c r="AI51" s="85">
        <v>25208</v>
      </c>
      <c r="AJ51" s="85">
        <v>159582</v>
      </c>
      <c r="AK51" s="85">
        <v>1370818.7125000001</v>
      </c>
      <c r="AL51" s="85">
        <v>1859620.105</v>
      </c>
      <c r="AM51" s="85">
        <v>148</v>
      </c>
      <c r="AN51" s="85">
        <v>3327</v>
      </c>
      <c r="AO51" s="85">
        <v>1823.4459999999999</v>
      </c>
      <c r="AP51" s="85">
        <v>1276795</v>
      </c>
      <c r="AQ51" s="85">
        <v>6475794.4339999985</v>
      </c>
      <c r="AR51" s="85">
        <v>9159324.6400000006</v>
      </c>
      <c r="AS51" s="85">
        <v>24</v>
      </c>
      <c r="AT51" s="85">
        <v>627.84199999999998</v>
      </c>
      <c r="AU51" s="85">
        <v>627.84199999999998</v>
      </c>
      <c r="AV51" s="137" t="s">
        <v>40</v>
      </c>
      <c r="AW51" s="85">
        <v>14317</v>
      </c>
      <c r="AX51" s="85">
        <v>1126080.321</v>
      </c>
      <c r="AY51" s="85">
        <v>1837</v>
      </c>
      <c r="AZ51" s="85">
        <v>121893.033</v>
      </c>
      <c r="BA51" s="85">
        <v>4127</v>
      </c>
      <c r="BB51" s="85">
        <v>210813.201</v>
      </c>
      <c r="BC51" s="85">
        <v>1845</v>
      </c>
      <c r="BD51" s="85">
        <v>83995.822</v>
      </c>
      <c r="BE51" s="85">
        <v>100127</v>
      </c>
      <c r="BF51" s="85">
        <v>3268330</v>
      </c>
      <c r="BG51" s="85">
        <v>17864489.447000001</v>
      </c>
      <c r="BH51" s="85">
        <v>3114</v>
      </c>
      <c r="BI51" s="85">
        <v>155446.96000000002</v>
      </c>
      <c r="BJ51" s="85">
        <v>29109</v>
      </c>
      <c r="BK51" s="85">
        <v>12213591.66</v>
      </c>
      <c r="BL51" s="137" t="s">
        <v>40</v>
      </c>
      <c r="BM51" s="85">
        <v>13637</v>
      </c>
      <c r="BN51" s="85">
        <v>1141126</v>
      </c>
      <c r="BO51" s="85">
        <v>5662974.2609999999</v>
      </c>
      <c r="BP51" s="85">
        <v>33285</v>
      </c>
      <c r="BQ51" s="85">
        <v>796399.21299999999</v>
      </c>
      <c r="BR51" s="85">
        <v>22589</v>
      </c>
      <c r="BS51" s="85">
        <v>724172.67500000005</v>
      </c>
      <c r="BT51" s="85">
        <v>5</v>
      </c>
      <c r="BU51" s="85">
        <v>260.94299999999998</v>
      </c>
      <c r="BV51" s="85">
        <v>78000</v>
      </c>
      <c r="BW51" s="85">
        <v>3063354.2650000001</v>
      </c>
      <c r="BX51" s="85">
        <v>49439</v>
      </c>
      <c r="BY51" s="85">
        <v>2044372.567</v>
      </c>
      <c r="BZ51" s="85">
        <v>28561</v>
      </c>
      <c r="CA51" s="85">
        <v>1018981.6980000001</v>
      </c>
      <c r="CB51" s="137" t="s">
        <v>40</v>
      </c>
      <c r="CC51" s="85">
        <v>15283541</v>
      </c>
      <c r="CD51" s="85">
        <v>23569074</v>
      </c>
      <c r="CE51" s="85">
        <v>208007102.41410002</v>
      </c>
      <c r="CF51" s="85">
        <v>267035862.86000001</v>
      </c>
      <c r="CG51" s="85">
        <v>161701</v>
      </c>
      <c r="CH51" s="85">
        <v>1426712</v>
      </c>
      <c r="CI51" s="85">
        <v>75718615.054000005</v>
      </c>
      <c r="CJ51" s="85">
        <v>86057280.340000004</v>
      </c>
      <c r="CK51" s="85">
        <v>11789799</v>
      </c>
      <c r="CL51" s="85">
        <v>16199266</v>
      </c>
      <c r="CM51" s="85">
        <v>102564785.0971</v>
      </c>
      <c r="CN51" s="85">
        <v>138686406.44</v>
      </c>
      <c r="CO51" s="137" t="s">
        <v>40</v>
      </c>
      <c r="CP51" s="85">
        <v>3332041</v>
      </c>
      <c r="CQ51" s="85">
        <v>5943096</v>
      </c>
      <c r="CR51" s="85">
        <v>29723702.263</v>
      </c>
      <c r="CS51" s="85">
        <v>42292176.079999998</v>
      </c>
      <c r="CT51" s="85">
        <v>7413939</v>
      </c>
      <c r="CU51" s="85">
        <v>8692021</v>
      </c>
      <c r="CV51" s="85">
        <v>52947358.608000003</v>
      </c>
      <c r="CW51" s="85">
        <v>73156408.019999996</v>
      </c>
      <c r="CX51" s="85">
        <v>148508</v>
      </c>
      <c r="CY51" s="85">
        <v>3215630</v>
      </c>
      <c r="CZ51" s="85">
        <v>694747.478</v>
      </c>
      <c r="DA51" s="85">
        <v>2144613.5460000001</v>
      </c>
      <c r="DB51" s="137" t="s">
        <v>40</v>
      </c>
      <c r="DC51" s="85">
        <v>4079</v>
      </c>
      <c r="DD51" s="85">
        <v>27104</v>
      </c>
      <c r="DE51" s="85">
        <v>222632.3205</v>
      </c>
      <c r="DF51" s="85">
        <v>310399.255</v>
      </c>
      <c r="DG51" s="85">
        <v>85</v>
      </c>
      <c r="DH51" s="85">
        <v>1345</v>
      </c>
      <c r="DI51" s="85">
        <v>858.37599999999998</v>
      </c>
      <c r="DJ51" s="85">
        <v>881629</v>
      </c>
      <c r="DK51" s="85">
        <v>4205474.5119999982</v>
      </c>
      <c r="DL51" s="85">
        <v>5974285.9050000003</v>
      </c>
      <c r="DM51" s="85">
        <v>6</v>
      </c>
      <c r="DN51" s="85">
        <v>113.11</v>
      </c>
      <c r="DO51" s="85">
        <v>113.11</v>
      </c>
      <c r="DP51" s="137" t="s">
        <v>40</v>
      </c>
      <c r="DQ51" s="85">
        <v>8773</v>
      </c>
      <c r="DR51" s="85">
        <v>689423.56499999994</v>
      </c>
      <c r="DS51" s="85">
        <v>1237</v>
      </c>
      <c r="DT51" s="85">
        <v>81882.044999999998</v>
      </c>
      <c r="DU51" s="85">
        <v>2003</v>
      </c>
      <c r="DV51" s="85">
        <v>79208.990999999995</v>
      </c>
      <c r="DW51" s="85">
        <v>1111</v>
      </c>
      <c r="DX51" s="85">
        <v>49786.680999999997</v>
      </c>
      <c r="DY51" s="85">
        <v>130070</v>
      </c>
      <c r="DZ51" s="85">
        <v>4409456</v>
      </c>
      <c r="EA51" s="85">
        <v>29647214.668000001</v>
      </c>
      <c r="EB51" s="85">
        <v>100127</v>
      </c>
      <c r="EC51" s="85">
        <v>3268330</v>
      </c>
      <c r="ED51" s="85">
        <v>17864489.447000001</v>
      </c>
      <c r="EE51" s="137" t="s">
        <v>40</v>
      </c>
      <c r="EF51" s="85">
        <v>1954</v>
      </c>
      <c r="EG51" s="85">
        <v>97446.96</v>
      </c>
      <c r="EH51" s="85">
        <v>14352</v>
      </c>
      <c r="EI51" s="85">
        <v>6022304</v>
      </c>
      <c r="EJ51" s="85">
        <v>13637</v>
      </c>
      <c r="EK51" s="85">
        <v>1141126</v>
      </c>
      <c r="EL51" s="85">
        <v>5662974.2609999999</v>
      </c>
      <c r="EM51" s="85">
        <v>10787278</v>
      </c>
      <c r="EN51" s="85">
        <v>17186107</v>
      </c>
      <c r="EO51" s="85">
        <v>135593044.792</v>
      </c>
      <c r="EP51" s="85">
        <v>171841883.91</v>
      </c>
      <c r="EQ51" s="85">
        <v>128527</v>
      </c>
      <c r="ER51" s="85">
        <v>1290851</v>
      </c>
      <c r="ES51" s="85">
        <v>52251493.479000002</v>
      </c>
      <c r="ET51" s="85">
        <v>59952084.149999999</v>
      </c>
      <c r="EU51" s="137" t="s">
        <v>40</v>
      </c>
      <c r="EV51" s="85">
        <v>8608509</v>
      </c>
      <c r="EW51" s="85">
        <v>12645392</v>
      </c>
      <c r="EX51" s="85">
        <v>67297906.496000007</v>
      </c>
      <c r="EY51" s="85">
        <v>89392489.530000001</v>
      </c>
      <c r="EZ51" s="85">
        <v>2050242</v>
      </c>
      <c r="FA51" s="85">
        <v>3249864</v>
      </c>
      <c r="FB51" s="85">
        <v>16043644.817</v>
      </c>
      <c r="FC51" s="85">
        <v>22497310.23</v>
      </c>
      <c r="FD51" s="85">
        <v>5545691</v>
      </c>
      <c r="FE51" s="85">
        <v>7116839</v>
      </c>
      <c r="FF51" s="85">
        <v>33667127.582000002</v>
      </c>
      <c r="FG51" s="85">
        <v>45550770.5</v>
      </c>
      <c r="FH51" s="137" t="s">
        <v>40</v>
      </c>
      <c r="FI51" s="85">
        <v>112076</v>
      </c>
      <c r="FJ51" s="85">
        <v>2988017</v>
      </c>
      <c r="FK51" s="85">
        <v>668034.82999999996</v>
      </c>
      <c r="FL51" s="85">
        <v>1956427.433</v>
      </c>
      <c r="FM51" s="85">
        <v>19633</v>
      </c>
      <c r="FN51" s="85">
        <v>119943</v>
      </c>
      <c r="FO51" s="85">
        <v>1024713.357</v>
      </c>
      <c r="FP51" s="85">
        <v>1402554.6</v>
      </c>
      <c r="FQ51" s="85">
        <v>63</v>
      </c>
      <c r="FR51" s="85">
        <v>1982</v>
      </c>
      <c r="FS51" s="85">
        <v>965.07</v>
      </c>
      <c r="FT51" s="137" t="s">
        <v>40</v>
      </c>
      <c r="FU51" s="85">
        <v>395166</v>
      </c>
      <c r="FV51" s="85">
        <v>2270319.9219999998</v>
      </c>
      <c r="FW51" s="85">
        <v>3185038.7349999999</v>
      </c>
      <c r="FX51" s="85">
        <v>18</v>
      </c>
      <c r="FY51" s="85">
        <v>514.73199999999997</v>
      </c>
      <c r="FZ51" s="85">
        <v>514.73199999999997</v>
      </c>
      <c r="GA51" s="85">
        <v>5544</v>
      </c>
      <c r="GB51" s="85">
        <v>436656.75599999999</v>
      </c>
      <c r="GC51" s="85">
        <v>600</v>
      </c>
      <c r="GD51" s="85">
        <v>40010.987999999998</v>
      </c>
      <c r="GE51" s="85">
        <v>2124</v>
      </c>
      <c r="GF51" s="85">
        <v>131604.21</v>
      </c>
      <c r="GG51" s="85">
        <v>734</v>
      </c>
      <c r="GH51" s="85">
        <v>34209.141000000003</v>
      </c>
      <c r="GI51" s="137" t="s">
        <v>40</v>
      </c>
      <c r="GJ51" s="85">
        <v>15917</v>
      </c>
      <c r="GK51" s="85">
        <v>6249287.6600000001</v>
      </c>
      <c r="GL51" s="85">
        <v>1160</v>
      </c>
      <c r="GM51" s="85">
        <v>58000</v>
      </c>
      <c r="GN51" s="85">
        <v>14757</v>
      </c>
      <c r="GO51" s="85">
        <v>6191287.6600000001</v>
      </c>
      <c r="GP51" s="85">
        <v>2490257</v>
      </c>
      <c r="GQ51" s="85">
        <v>4095627</v>
      </c>
      <c r="GR51" s="85">
        <v>30262386.138</v>
      </c>
      <c r="GS51" s="85">
        <v>36359752.340000004</v>
      </c>
      <c r="GT51" s="85">
        <v>36287</v>
      </c>
      <c r="GU51" s="85">
        <v>222418</v>
      </c>
      <c r="GV51" s="85">
        <v>12775711.796</v>
      </c>
      <c r="GW51" s="85">
        <v>14539783.16</v>
      </c>
      <c r="GX51" s="137" t="s">
        <v>40</v>
      </c>
      <c r="GY51" s="85">
        <v>2200739</v>
      </c>
      <c r="GZ51" s="85">
        <v>3540596</v>
      </c>
      <c r="HA51" s="85">
        <v>15553629.881999999</v>
      </c>
      <c r="HB51" s="85">
        <v>19408963.870000001</v>
      </c>
      <c r="HC51" s="85">
        <v>253231</v>
      </c>
      <c r="HD51" s="85">
        <v>332613</v>
      </c>
      <c r="HE51" s="85">
        <v>1933044.46</v>
      </c>
      <c r="HF51" s="85">
        <v>2411005.31</v>
      </c>
      <c r="HG51" s="85">
        <v>1562176</v>
      </c>
      <c r="HH51" s="85">
        <v>2316125</v>
      </c>
      <c r="HI51" s="85">
        <v>6489923.0839999998</v>
      </c>
      <c r="HJ51" s="85">
        <v>8086716.9100000001</v>
      </c>
      <c r="HK51" s="137" t="s">
        <v>40</v>
      </c>
      <c r="HL51" s="85">
        <v>28006</v>
      </c>
      <c r="HM51" s="85">
        <v>389607</v>
      </c>
      <c r="HN51" s="85">
        <v>80008.873000000007</v>
      </c>
      <c r="HO51" s="85">
        <v>251451.87299999999</v>
      </c>
      <c r="HP51" s="85">
        <v>3573</v>
      </c>
      <c r="HQ51" s="85">
        <v>21682</v>
      </c>
      <c r="HR51" s="85">
        <v>236056.302</v>
      </c>
      <c r="HS51" s="85">
        <v>294572.01</v>
      </c>
      <c r="HT51" s="85">
        <v>1101494</v>
      </c>
      <c r="HU51" s="85">
        <v>2007718</v>
      </c>
      <c r="HV51" s="85">
        <v>26476547.846999999</v>
      </c>
      <c r="HW51" s="85">
        <v>30121661.199999999</v>
      </c>
      <c r="HX51" s="137" t="s">
        <v>40</v>
      </c>
      <c r="HY51" s="85">
        <v>21709</v>
      </c>
      <c r="HZ51" s="85">
        <v>264922</v>
      </c>
      <c r="IA51" s="85">
        <v>12538051.922</v>
      </c>
      <c r="IB51" s="85">
        <v>13519335.98</v>
      </c>
      <c r="IC51" s="85">
        <v>902976</v>
      </c>
      <c r="ID51" s="85">
        <v>1408673</v>
      </c>
      <c r="IE51" s="85">
        <v>12003148.484999999</v>
      </c>
      <c r="IF51" s="85">
        <v>14199870.57</v>
      </c>
      <c r="IG51" s="85">
        <v>176809</v>
      </c>
      <c r="IH51" s="85">
        <v>334123</v>
      </c>
      <c r="II51" s="85">
        <v>1935347.44</v>
      </c>
      <c r="IJ51" s="85">
        <v>2402454.65</v>
      </c>
      <c r="IK51" s="137" t="s">
        <v>40</v>
      </c>
      <c r="IL51" s="85">
        <v>591128</v>
      </c>
      <c r="IM51" s="85">
        <v>712396</v>
      </c>
      <c r="IN51" s="85">
        <v>6140718.0029999996</v>
      </c>
      <c r="IO51" s="85">
        <v>7479193.6799999997</v>
      </c>
      <c r="IP51" s="85">
        <v>20763</v>
      </c>
      <c r="IQ51" s="85">
        <v>657012</v>
      </c>
      <c r="IR51" s="85">
        <v>146244.50700000001</v>
      </c>
      <c r="IS51" s="85">
        <v>445602.42300000001</v>
      </c>
      <c r="IT51" s="85">
        <v>1235</v>
      </c>
      <c r="IU51" s="85">
        <v>10167</v>
      </c>
      <c r="IV51" s="85">
        <v>103131.698</v>
      </c>
      <c r="IW51" s="85">
        <v>118649.4</v>
      </c>
      <c r="IX51" s="137" t="s">
        <v>40</v>
      </c>
      <c r="IY51" s="149">
        <v>302839</v>
      </c>
      <c r="IZ51" s="149">
        <v>519308</v>
      </c>
      <c r="JA51" s="149">
        <v>6349442.1320000002</v>
      </c>
      <c r="JB51" s="149">
        <v>8056797.5599999996</v>
      </c>
      <c r="JC51" s="149">
        <v>5436</v>
      </c>
      <c r="JD51" s="149">
        <v>54766</v>
      </c>
      <c r="JE51" s="85">
        <v>2901557.8909999998</v>
      </c>
      <c r="JF51" s="85">
        <v>3386773.43</v>
      </c>
      <c r="JG51" s="85">
        <v>243839</v>
      </c>
      <c r="JH51" s="85">
        <v>367288</v>
      </c>
      <c r="JI51" s="85">
        <v>2987159.5920000002</v>
      </c>
      <c r="JJ51" s="85">
        <v>4012257.58</v>
      </c>
      <c r="JK51" s="137" t="s">
        <v>40</v>
      </c>
      <c r="JL51" s="85">
        <v>53564</v>
      </c>
      <c r="JM51" s="85">
        <v>97254</v>
      </c>
      <c r="JN51" s="85">
        <v>460724.64899999998</v>
      </c>
      <c r="JO51" s="85">
        <v>657766.55000000005</v>
      </c>
      <c r="JP51" s="85">
        <v>157651</v>
      </c>
      <c r="JQ51" s="85">
        <v>187768</v>
      </c>
      <c r="JR51" s="85">
        <v>1521859.5090000001</v>
      </c>
      <c r="JS51" s="85">
        <v>2128298.7599999998</v>
      </c>
      <c r="JT51" s="85">
        <v>5169</v>
      </c>
      <c r="JU51" s="85">
        <v>128152</v>
      </c>
      <c r="JV51" s="85">
        <v>27610.447</v>
      </c>
      <c r="JW51" s="85">
        <v>86989.869000000006</v>
      </c>
      <c r="JX51" s="85">
        <v>261</v>
      </c>
      <c r="JY51" s="85">
        <v>2368</v>
      </c>
      <c r="JZ51" s="85">
        <v>20341.337</v>
      </c>
      <c r="KA51" s="85">
        <v>28016.85</v>
      </c>
    </row>
    <row r="52" spans="1:287" s="117" customFormat="1" ht="11.25" customHeight="1" x14ac:dyDescent="0.15">
      <c r="A52" s="137" t="s">
        <v>106</v>
      </c>
      <c r="B52" s="85">
        <v>40635559</v>
      </c>
      <c r="C52" s="85">
        <v>503211251.39320004</v>
      </c>
      <c r="D52" s="85">
        <v>40484740</v>
      </c>
      <c r="E52" s="85">
        <v>465432749.39820004</v>
      </c>
      <c r="F52" s="85">
        <v>595592687.87399983</v>
      </c>
      <c r="G52" s="85">
        <v>150819</v>
      </c>
      <c r="H52" s="85">
        <v>37778501.995000005</v>
      </c>
      <c r="I52" s="85">
        <v>26386929</v>
      </c>
      <c r="J52" s="85">
        <v>40803335</v>
      </c>
      <c r="K52" s="85">
        <v>370498466.36470002</v>
      </c>
      <c r="L52" s="85">
        <v>467260607.08000004</v>
      </c>
      <c r="M52" s="85">
        <v>321383</v>
      </c>
      <c r="N52" s="85">
        <v>3129622</v>
      </c>
      <c r="O52" s="137" t="s">
        <v>106</v>
      </c>
      <c r="P52" s="85">
        <v>146298174.919</v>
      </c>
      <c r="Q52" s="85">
        <v>165767276.96000001</v>
      </c>
      <c r="R52" s="85">
        <v>20686250</v>
      </c>
      <c r="S52" s="85">
        <v>28717508</v>
      </c>
      <c r="T52" s="85">
        <v>179705430.08270001</v>
      </c>
      <c r="U52" s="85">
        <v>238834247.77999997</v>
      </c>
      <c r="V52" s="85">
        <v>5379296</v>
      </c>
      <c r="W52" s="85">
        <v>8956205</v>
      </c>
      <c r="X52" s="85">
        <v>44494861.362999998</v>
      </c>
      <c r="Y52" s="85">
        <v>62659082.340000004</v>
      </c>
      <c r="Z52" s="85">
        <v>12832646</v>
      </c>
      <c r="AA52" s="85">
        <v>15197513</v>
      </c>
      <c r="AB52" s="85">
        <v>83316547.495999992</v>
      </c>
      <c r="AC52" s="85">
        <v>113329493.94999999</v>
      </c>
      <c r="AD52" s="137" t="s">
        <v>106</v>
      </c>
      <c r="AE52" s="85">
        <v>288023</v>
      </c>
      <c r="AF52" s="85">
        <v>7182421</v>
      </c>
      <c r="AG52" s="85">
        <v>1583051.3370000001</v>
      </c>
      <c r="AH52" s="85">
        <v>4762471.4130000006</v>
      </c>
      <c r="AI52" s="85">
        <v>26118</v>
      </c>
      <c r="AJ52" s="85">
        <v>164343</v>
      </c>
      <c r="AK52" s="85">
        <v>1418672.1274999999</v>
      </c>
      <c r="AL52" s="85">
        <v>1921908.7750000001</v>
      </c>
      <c r="AM52" s="85">
        <v>128</v>
      </c>
      <c r="AN52" s="85">
        <v>3133</v>
      </c>
      <c r="AO52" s="85">
        <v>1715.49</v>
      </c>
      <c r="AP52" s="85">
        <v>1173364</v>
      </c>
      <c r="AQ52" s="85">
        <v>5878516.1170000024</v>
      </c>
      <c r="AR52" s="85">
        <v>8317478.2359999996</v>
      </c>
      <c r="AS52" s="85">
        <v>14</v>
      </c>
      <c r="AT52" s="85">
        <v>728.42000000000007</v>
      </c>
      <c r="AU52" s="85">
        <v>728.42000000000007</v>
      </c>
      <c r="AV52" s="137" t="s">
        <v>106</v>
      </c>
      <c r="AW52" s="85">
        <v>12838</v>
      </c>
      <c r="AX52" s="85">
        <v>1038425.9129999999</v>
      </c>
      <c r="AY52" s="85">
        <v>1718</v>
      </c>
      <c r="AZ52" s="85">
        <v>102584.11499999999</v>
      </c>
      <c r="BA52" s="85">
        <v>3510</v>
      </c>
      <c r="BB52" s="85">
        <v>189249.853</v>
      </c>
      <c r="BC52" s="85">
        <v>1843</v>
      </c>
      <c r="BD52" s="85">
        <v>86983.524999999994</v>
      </c>
      <c r="BE52" s="85">
        <v>101982</v>
      </c>
      <c r="BF52" s="85">
        <v>3390933</v>
      </c>
      <c r="BG52" s="85">
        <v>18524865.427999999</v>
      </c>
      <c r="BH52" s="85">
        <v>3325</v>
      </c>
      <c r="BI52" s="85">
        <v>165956.93</v>
      </c>
      <c r="BJ52" s="85">
        <v>29499</v>
      </c>
      <c r="BK52" s="85">
        <v>12377904.9</v>
      </c>
      <c r="BL52" s="137" t="s">
        <v>106</v>
      </c>
      <c r="BM52" s="85">
        <v>16013</v>
      </c>
      <c r="BN52" s="85">
        <v>1342921</v>
      </c>
      <c r="BO52" s="85">
        <v>6709774.7369999997</v>
      </c>
      <c r="BP52" s="85">
        <v>26557</v>
      </c>
      <c r="BQ52" s="85">
        <v>679109.44299999997</v>
      </c>
      <c r="BR52" s="85">
        <v>19061</v>
      </c>
      <c r="BS52" s="85">
        <v>638360.60499999998</v>
      </c>
      <c r="BT52" s="85">
        <v>14</v>
      </c>
      <c r="BU52" s="85">
        <v>338.59199999999998</v>
      </c>
      <c r="BV52" s="85">
        <v>65527</v>
      </c>
      <c r="BW52" s="85">
        <v>2734713.4539999999</v>
      </c>
      <c r="BX52" s="85">
        <v>41113</v>
      </c>
      <c r="BY52" s="85">
        <v>1820119.4709999999</v>
      </c>
      <c r="BZ52" s="85">
        <v>24414</v>
      </c>
      <c r="CA52" s="85">
        <v>914593.98300000001</v>
      </c>
      <c r="CB52" s="137" t="s">
        <v>106</v>
      </c>
      <c r="CC52" s="85">
        <v>14475684</v>
      </c>
      <c r="CD52" s="85">
        <v>21955528</v>
      </c>
      <c r="CE52" s="85">
        <v>201831431.88469997</v>
      </c>
      <c r="CF52" s="85">
        <v>257871640.31999999</v>
      </c>
      <c r="CG52" s="85">
        <v>162258</v>
      </c>
      <c r="CH52" s="85">
        <v>1450402</v>
      </c>
      <c r="CI52" s="85">
        <v>75821529.107999995</v>
      </c>
      <c r="CJ52" s="85">
        <v>85980442.939999998</v>
      </c>
      <c r="CK52" s="85">
        <v>11118688</v>
      </c>
      <c r="CL52" s="85">
        <v>15005881</v>
      </c>
      <c r="CM52" s="85">
        <v>98742612.750699997</v>
      </c>
      <c r="CN52" s="85">
        <v>133094132.14</v>
      </c>
      <c r="CO52" s="137" t="s">
        <v>106</v>
      </c>
      <c r="CP52" s="85">
        <v>3194738</v>
      </c>
      <c r="CQ52" s="85">
        <v>5499245</v>
      </c>
      <c r="CR52" s="85">
        <v>27267290.026000001</v>
      </c>
      <c r="CS52" s="85">
        <v>38797065.240000002</v>
      </c>
      <c r="CT52" s="85">
        <v>6863492</v>
      </c>
      <c r="CU52" s="85">
        <v>7864392</v>
      </c>
      <c r="CV52" s="85">
        <v>46652723.670000002</v>
      </c>
      <c r="CW52" s="85">
        <v>64392940.759999998</v>
      </c>
      <c r="CX52" s="85">
        <v>148551</v>
      </c>
      <c r="CY52" s="85">
        <v>3273818</v>
      </c>
      <c r="CZ52" s="85">
        <v>710071.58900000004</v>
      </c>
      <c r="DA52" s="85">
        <v>2184037.6189999999</v>
      </c>
      <c r="DB52" s="137" t="s">
        <v>106</v>
      </c>
      <c r="DC52" s="85">
        <v>4160</v>
      </c>
      <c r="DD52" s="85">
        <v>26665</v>
      </c>
      <c r="DE52" s="85">
        <v>221320.557</v>
      </c>
      <c r="DF52" s="85">
        <v>308707.90000000002</v>
      </c>
      <c r="DG52" s="85">
        <v>84</v>
      </c>
      <c r="DH52" s="85">
        <v>1736</v>
      </c>
      <c r="DI52" s="85">
        <v>777.5</v>
      </c>
      <c r="DJ52" s="85">
        <v>807907</v>
      </c>
      <c r="DK52" s="85">
        <v>3797879.3720000018</v>
      </c>
      <c r="DL52" s="85">
        <v>5396126.5970000001</v>
      </c>
      <c r="DM52" s="85">
        <v>6</v>
      </c>
      <c r="DN52" s="85">
        <v>392.1</v>
      </c>
      <c r="DO52" s="85">
        <v>392.1</v>
      </c>
      <c r="DP52" s="137" t="s">
        <v>106</v>
      </c>
      <c r="DQ52" s="85">
        <v>7612</v>
      </c>
      <c r="DR52" s="85">
        <v>606996.20299999998</v>
      </c>
      <c r="DS52" s="85">
        <v>1108</v>
      </c>
      <c r="DT52" s="85">
        <v>58657.928</v>
      </c>
      <c r="DU52" s="85">
        <v>1648</v>
      </c>
      <c r="DV52" s="85">
        <v>68624.267999999996</v>
      </c>
      <c r="DW52" s="85">
        <v>1046</v>
      </c>
      <c r="DX52" s="85">
        <v>44118.252999999997</v>
      </c>
      <c r="DY52" s="85">
        <v>134789</v>
      </c>
      <c r="DZ52" s="85">
        <v>4733854</v>
      </c>
      <c r="EA52" s="85">
        <v>31509497.995000001</v>
      </c>
      <c r="EB52" s="85">
        <v>101982</v>
      </c>
      <c r="EC52" s="85">
        <v>3390933</v>
      </c>
      <c r="ED52" s="85">
        <v>18524865.427999999</v>
      </c>
      <c r="EE52" s="137" t="s">
        <v>106</v>
      </c>
      <c r="EF52" s="85">
        <v>2089</v>
      </c>
      <c r="EG52" s="85">
        <v>104156.93</v>
      </c>
      <c r="EH52" s="85">
        <v>14705</v>
      </c>
      <c r="EI52" s="85">
        <v>6170700.9000000004</v>
      </c>
      <c r="EJ52" s="85">
        <v>16013</v>
      </c>
      <c r="EK52" s="85">
        <v>1342921</v>
      </c>
      <c r="EL52" s="85">
        <v>6709774.7369999997</v>
      </c>
      <c r="EM52" s="85">
        <v>10536882</v>
      </c>
      <c r="EN52" s="85">
        <v>16412049</v>
      </c>
      <c r="EO52" s="85">
        <v>135930500.868</v>
      </c>
      <c r="EP52" s="85">
        <v>171420211.86000001</v>
      </c>
      <c r="EQ52" s="85">
        <v>131868</v>
      </c>
      <c r="ER52" s="85">
        <v>1353900</v>
      </c>
      <c r="ES52" s="85">
        <v>54806377.994000003</v>
      </c>
      <c r="ET52" s="85">
        <v>62640545.43</v>
      </c>
      <c r="EU52" s="137" t="s">
        <v>106</v>
      </c>
      <c r="EV52" s="85">
        <v>8450638</v>
      </c>
      <c r="EW52" s="85">
        <v>12020961</v>
      </c>
      <c r="EX52" s="85">
        <v>66204635.957999997</v>
      </c>
      <c r="EY52" s="85">
        <v>87866293.25</v>
      </c>
      <c r="EZ52" s="85">
        <v>1954376</v>
      </c>
      <c r="FA52" s="85">
        <v>3037188</v>
      </c>
      <c r="FB52" s="85">
        <v>14919486.915999999</v>
      </c>
      <c r="FC52" s="85">
        <v>20913373.18</v>
      </c>
      <c r="FD52" s="85">
        <v>5248358</v>
      </c>
      <c r="FE52" s="85">
        <v>6491339</v>
      </c>
      <c r="FF52" s="85">
        <v>29664523.704</v>
      </c>
      <c r="FG52" s="85">
        <v>40161229.969999999</v>
      </c>
      <c r="FH52" s="137" t="s">
        <v>106</v>
      </c>
      <c r="FI52" s="85">
        <v>113405</v>
      </c>
      <c r="FJ52" s="85">
        <v>3107734</v>
      </c>
      <c r="FK52" s="85">
        <v>694988.43400000001</v>
      </c>
      <c r="FL52" s="85">
        <v>2035423.358</v>
      </c>
      <c r="FM52" s="85">
        <v>20393</v>
      </c>
      <c r="FN52" s="85">
        <v>124279</v>
      </c>
      <c r="FO52" s="85">
        <v>1065606.1875</v>
      </c>
      <c r="FP52" s="85">
        <v>1457245.165</v>
      </c>
      <c r="FQ52" s="85">
        <v>44</v>
      </c>
      <c r="FR52" s="85">
        <v>1397</v>
      </c>
      <c r="FS52" s="85">
        <v>937.99</v>
      </c>
      <c r="FT52" s="137" t="s">
        <v>106</v>
      </c>
      <c r="FU52" s="85">
        <v>365457</v>
      </c>
      <c r="FV52" s="85">
        <v>2080636.7450000001</v>
      </c>
      <c r="FW52" s="85">
        <v>2921351.639</v>
      </c>
      <c r="FX52" s="85">
        <v>8</v>
      </c>
      <c r="FY52" s="85">
        <v>336.32</v>
      </c>
      <c r="FZ52" s="85">
        <v>336.32</v>
      </c>
      <c r="GA52" s="85">
        <v>5226</v>
      </c>
      <c r="GB52" s="85">
        <v>431429.71</v>
      </c>
      <c r="GC52" s="85">
        <v>610</v>
      </c>
      <c r="GD52" s="85">
        <v>43926.186999999998</v>
      </c>
      <c r="GE52" s="85">
        <v>1862</v>
      </c>
      <c r="GF52" s="85">
        <v>120625.58500000001</v>
      </c>
      <c r="GG52" s="85">
        <v>797</v>
      </c>
      <c r="GH52" s="85">
        <v>42865.271999999997</v>
      </c>
      <c r="GI52" s="137" t="s">
        <v>106</v>
      </c>
      <c r="GJ52" s="85">
        <v>16030</v>
      </c>
      <c r="GK52" s="85">
        <v>6269004</v>
      </c>
      <c r="GL52" s="85">
        <v>1236</v>
      </c>
      <c r="GM52" s="85">
        <v>61800</v>
      </c>
      <c r="GN52" s="85">
        <v>14794</v>
      </c>
      <c r="GO52" s="85">
        <v>6207204</v>
      </c>
      <c r="GP52" s="85">
        <v>2408090</v>
      </c>
      <c r="GQ52" s="85">
        <v>3816880</v>
      </c>
      <c r="GR52" s="85">
        <v>30861788.289000001</v>
      </c>
      <c r="GS52" s="85">
        <v>36827115.190000005</v>
      </c>
      <c r="GT52" s="85">
        <v>39081</v>
      </c>
      <c r="GU52" s="85">
        <v>250187</v>
      </c>
      <c r="GV52" s="85">
        <v>14411504.218</v>
      </c>
      <c r="GW52" s="85">
        <v>16301103.93</v>
      </c>
      <c r="GX52" s="137" t="s">
        <v>106</v>
      </c>
      <c r="GY52" s="85">
        <v>2122741</v>
      </c>
      <c r="GZ52" s="85">
        <v>3246625</v>
      </c>
      <c r="HA52" s="85">
        <v>14583976.426000001</v>
      </c>
      <c r="HB52" s="85">
        <v>18198585.379999999</v>
      </c>
      <c r="HC52" s="85">
        <v>246268</v>
      </c>
      <c r="HD52" s="85">
        <v>320068</v>
      </c>
      <c r="HE52" s="85">
        <v>1866307.645</v>
      </c>
      <c r="HF52" s="85">
        <v>2327425.88</v>
      </c>
      <c r="HG52" s="85">
        <v>1459188</v>
      </c>
      <c r="HH52" s="85">
        <v>2053966</v>
      </c>
      <c r="HI52" s="85">
        <v>5552771.5939999996</v>
      </c>
      <c r="HJ52" s="85">
        <v>6914674.9699999997</v>
      </c>
      <c r="HK52" s="137" t="s">
        <v>106</v>
      </c>
      <c r="HL52" s="85">
        <v>29658</v>
      </c>
      <c r="HM52" s="85">
        <v>439107</v>
      </c>
      <c r="HN52" s="85">
        <v>90049.410999999993</v>
      </c>
      <c r="HO52" s="85">
        <v>283601.61099999998</v>
      </c>
      <c r="HP52" s="85">
        <v>3665</v>
      </c>
      <c r="HQ52" s="85">
        <v>22351</v>
      </c>
      <c r="HR52" s="85">
        <v>243540.484</v>
      </c>
      <c r="HS52" s="85">
        <v>303790.64</v>
      </c>
      <c r="HT52" s="85">
        <v>1077156</v>
      </c>
      <c r="HU52" s="85">
        <v>1932162</v>
      </c>
      <c r="HV52" s="85">
        <v>26278623.623</v>
      </c>
      <c r="HW52" s="85">
        <v>29827922.609999999</v>
      </c>
      <c r="HX52" s="137" t="s">
        <v>106</v>
      </c>
      <c r="HY52" s="85">
        <v>21605</v>
      </c>
      <c r="HZ52" s="85">
        <v>267445</v>
      </c>
      <c r="IA52" s="85">
        <v>12581142.503</v>
      </c>
      <c r="IB52" s="85">
        <v>13561733.65</v>
      </c>
      <c r="IC52" s="85">
        <v>878710</v>
      </c>
      <c r="ID52" s="85">
        <v>1339163</v>
      </c>
      <c r="IE52" s="85">
        <v>11842264.738</v>
      </c>
      <c r="IF52" s="85">
        <v>13962411.890000001</v>
      </c>
      <c r="IG52" s="85">
        <v>176841</v>
      </c>
      <c r="IH52" s="85">
        <v>325554</v>
      </c>
      <c r="II52" s="85">
        <v>1855216.382</v>
      </c>
      <c r="IJ52" s="85">
        <v>2303777.0699999998</v>
      </c>
      <c r="IK52" s="137" t="s">
        <v>106</v>
      </c>
      <c r="IL52" s="85">
        <v>568694</v>
      </c>
      <c r="IM52" s="85">
        <v>665048</v>
      </c>
      <c r="IN52" s="85">
        <v>5600337.233</v>
      </c>
      <c r="IO52" s="85">
        <v>6822155.6699999999</v>
      </c>
      <c r="IP52" s="85">
        <v>20687</v>
      </c>
      <c r="IQ52" s="85">
        <v>666081</v>
      </c>
      <c r="IR52" s="85">
        <v>148763.56599999999</v>
      </c>
      <c r="IS52" s="85">
        <v>451395.54200000002</v>
      </c>
      <c r="IT52" s="85">
        <v>1269</v>
      </c>
      <c r="IU52" s="85">
        <v>10820</v>
      </c>
      <c r="IV52" s="85">
        <v>110601.22</v>
      </c>
      <c r="IW52" s="85">
        <v>126665.59</v>
      </c>
      <c r="IX52" s="137" t="s">
        <v>106</v>
      </c>
      <c r="IY52" s="149">
        <v>297207</v>
      </c>
      <c r="IZ52" s="149">
        <v>503596</v>
      </c>
      <c r="JA52" s="149">
        <v>6457909.9889999991</v>
      </c>
      <c r="JB52" s="149">
        <v>8140832.2899999991</v>
      </c>
      <c r="JC52" s="149">
        <v>5652</v>
      </c>
      <c r="JD52" s="149">
        <v>57875</v>
      </c>
      <c r="JE52" s="85">
        <v>3089125.3139999998</v>
      </c>
      <c r="JF52" s="85">
        <v>3584554.94</v>
      </c>
      <c r="JG52" s="85">
        <v>238214</v>
      </c>
      <c r="JH52" s="85">
        <v>351503</v>
      </c>
      <c r="JI52" s="85">
        <v>2915916.6359999999</v>
      </c>
      <c r="JJ52" s="85">
        <v>3911410.5</v>
      </c>
      <c r="JK52" s="137" t="s">
        <v>106</v>
      </c>
      <c r="JL52" s="85">
        <v>53341</v>
      </c>
      <c r="JM52" s="85">
        <v>94218</v>
      </c>
      <c r="JN52" s="85">
        <v>452868.03899999999</v>
      </c>
      <c r="JO52" s="85">
        <v>644866.85</v>
      </c>
      <c r="JP52" s="85">
        <v>152102</v>
      </c>
      <c r="JQ52" s="85">
        <v>176734</v>
      </c>
      <c r="JR52" s="85">
        <v>1398962.889</v>
      </c>
      <c r="JS52" s="85">
        <v>1953167.55</v>
      </c>
      <c r="JT52" s="85">
        <v>5380</v>
      </c>
      <c r="JU52" s="85">
        <v>134788</v>
      </c>
      <c r="JV52" s="85">
        <v>29227.748</v>
      </c>
      <c r="JW52" s="85">
        <v>91614.894</v>
      </c>
      <c r="JX52" s="85">
        <v>296</v>
      </c>
      <c r="JY52" s="85">
        <v>2579</v>
      </c>
      <c r="JZ52" s="85">
        <v>21144.163</v>
      </c>
      <c r="KA52" s="85">
        <v>29290.12</v>
      </c>
    </row>
    <row r="53" spans="1:287" s="117" customFormat="1" ht="11.25" customHeight="1" x14ac:dyDescent="0.15">
      <c r="A53" s="141" t="s">
        <v>161</v>
      </c>
      <c r="B53" s="85">
        <v>41833245</v>
      </c>
      <c r="C53" s="85">
        <v>517726982.5011</v>
      </c>
      <c r="D53" s="85">
        <v>41686086</v>
      </c>
      <c r="E53" s="85">
        <v>479381232.97409999</v>
      </c>
      <c r="F53" s="85">
        <v>614227316.62399995</v>
      </c>
      <c r="G53" s="85">
        <v>147159</v>
      </c>
      <c r="H53" s="85">
        <v>38345749.527000003</v>
      </c>
      <c r="I53" s="85">
        <v>27213040</v>
      </c>
      <c r="J53" s="85">
        <v>42929396</v>
      </c>
      <c r="K53" s="85">
        <v>381953568.8186</v>
      </c>
      <c r="L53" s="85">
        <v>482755446.95999992</v>
      </c>
      <c r="M53" s="85">
        <v>331662</v>
      </c>
      <c r="N53" s="85">
        <v>3177242</v>
      </c>
      <c r="O53" s="141" t="s">
        <v>161</v>
      </c>
      <c r="P53" s="85">
        <v>150089311.70899999</v>
      </c>
      <c r="Q53" s="85">
        <v>170049442.69</v>
      </c>
      <c r="R53" s="85">
        <v>21010943</v>
      </c>
      <c r="S53" s="85">
        <v>29813691</v>
      </c>
      <c r="T53" s="85">
        <v>181957626.13659999</v>
      </c>
      <c r="U53" s="85">
        <v>242430570.34999999</v>
      </c>
      <c r="V53" s="85">
        <v>5870435</v>
      </c>
      <c r="W53" s="85">
        <v>9938463</v>
      </c>
      <c r="X53" s="85">
        <v>49906630.973000005</v>
      </c>
      <c r="Y53" s="85">
        <v>70275433.919999987</v>
      </c>
      <c r="Z53" s="85">
        <v>12859783</v>
      </c>
      <c r="AA53" s="85">
        <v>15436235</v>
      </c>
      <c r="AB53" s="85">
        <v>83778756.741999999</v>
      </c>
      <c r="AC53" s="85">
        <v>113887725.97</v>
      </c>
      <c r="AD53" s="141" t="s">
        <v>161</v>
      </c>
      <c r="AE53" s="85">
        <v>298569</v>
      </c>
      <c r="AF53" s="85">
        <v>7300845</v>
      </c>
      <c r="AG53" s="85">
        <v>1607442.6240000001</v>
      </c>
      <c r="AH53" s="85">
        <v>4841501.0760000004</v>
      </c>
      <c r="AI53" s="85">
        <v>26136</v>
      </c>
      <c r="AJ53" s="85">
        <v>160594</v>
      </c>
      <c r="AK53" s="85">
        <v>1382758.8845000002</v>
      </c>
      <c r="AL53" s="85">
        <v>1877620.395</v>
      </c>
      <c r="AM53" s="85">
        <v>137</v>
      </c>
      <c r="AN53" s="85">
        <v>4488</v>
      </c>
      <c r="AO53" s="85">
        <v>3057.41</v>
      </c>
      <c r="AP53" s="85">
        <v>1512346</v>
      </c>
      <c r="AQ53" s="85">
        <v>7673810.4790000003</v>
      </c>
      <c r="AR53" s="85">
        <v>10864176.429</v>
      </c>
      <c r="AS53" s="85">
        <v>12</v>
      </c>
      <c r="AT53" s="85">
        <v>845.79399999999998</v>
      </c>
      <c r="AU53" s="85">
        <v>845.79399999999998</v>
      </c>
      <c r="AV53" s="141" t="s">
        <v>161</v>
      </c>
      <c r="AW53" s="85">
        <v>13600</v>
      </c>
      <c r="AX53" s="85">
        <v>1092225.862</v>
      </c>
      <c r="AY53" s="85">
        <v>2035</v>
      </c>
      <c r="AZ53" s="85">
        <v>120432.78399999999</v>
      </c>
      <c r="BA53" s="85">
        <v>3874</v>
      </c>
      <c r="BB53" s="85">
        <v>192941.67700000003</v>
      </c>
      <c r="BC53" s="85">
        <v>1865</v>
      </c>
      <c r="BD53" s="85">
        <v>80864.587</v>
      </c>
      <c r="BE53" s="85">
        <v>94737</v>
      </c>
      <c r="BF53" s="85">
        <v>3190779</v>
      </c>
      <c r="BG53" s="85">
        <v>17555671.644000001</v>
      </c>
      <c r="BH53" s="85">
        <v>3230</v>
      </c>
      <c r="BI53" s="85">
        <v>160901.28</v>
      </c>
      <c r="BJ53" s="85">
        <v>34417</v>
      </c>
      <c r="BK53" s="85">
        <v>14442866</v>
      </c>
      <c r="BL53" s="141" t="s">
        <v>161</v>
      </c>
      <c r="BM53" s="85">
        <v>14775</v>
      </c>
      <c r="BN53" s="85">
        <v>1243068</v>
      </c>
      <c r="BO53" s="85">
        <v>6186310.6030000001</v>
      </c>
      <c r="BP53" s="85">
        <v>30574</v>
      </c>
      <c r="BQ53" s="85">
        <v>768484.40700000001</v>
      </c>
      <c r="BR53" s="85">
        <v>22677</v>
      </c>
      <c r="BS53" s="85">
        <v>725785.06700000004</v>
      </c>
      <c r="BT53" s="85">
        <v>7</v>
      </c>
      <c r="BU53" s="85">
        <v>257.83800000000002</v>
      </c>
      <c r="BV53" s="85">
        <v>74625</v>
      </c>
      <c r="BW53" s="85">
        <v>2980734.3839999996</v>
      </c>
      <c r="BX53" s="85">
        <v>46209</v>
      </c>
      <c r="BY53" s="85">
        <v>1981143.0529999998</v>
      </c>
      <c r="BZ53" s="85">
        <v>28416</v>
      </c>
      <c r="CA53" s="85">
        <v>999591.33100000001</v>
      </c>
      <c r="CB53" s="141" t="s">
        <v>161</v>
      </c>
      <c r="CC53" s="85">
        <v>14904416</v>
      </c>
      <c r="CD53" s="85">
        <v>23127556</v>
      </c>
      <c r="CE53" s="85">
        <v>209114269.00960001</v>
      </c>
      <c r="CF53" s="85">
        <v>267841959.50999999</v>
      </c>
      <c r="CG53" s="85">
        <v>168469</v>
      </c>
      <c r="CH53" s="85">
        <v>1482039</v>
      </c>
      <c r="CI53" s="85">
        <v>78106169.413000003</v>
      </c>
      <c r="CJ53" s="85">
        <v>88585857.629999995</v>
      </c>
      <c r="CK53" s="85">
        <v>11309043</v>
      </c>
      <c r="CL53" s="85">
        <v>15569525</v>
      </c>
      <c r="CM53" s="85">
        <v>100537345.77060001</v>
      </c>
      <c r="CN53" s="85">
        <v>135893722.68000001</v>
      </c>
      <c r="CO53" s="141" t="s">
        <v>161</v>
      </c>
      <c r="CP53" s="85">
        <v>3426904</v>
      </c>
      <c r="CQ53" s="85">
        <v>6075992</v>
      </c>
      <c r="CR53" s="85">
        <v>30470753.826000001</v>
      </c>
      <c r="CS53" s="85">
        <v>43362379.200000003</v>
      </c>
      <c r="CT53" s="85">
        <v>6881014</v>
      </c>
      <c r="CU53" s="85">
        <v>7970199</v>
      </c>
      <c r="CV53" s="85">
        <v>47357305.218999997</v>
      </c>
      <c r="CW53" s="85">
        <v>65308489.060000002</v>
      </c>
      <c r="CX53" s="85">
        <v>155267</v>
      </c>
      <c r="CY53" s="85">
        <v>3352679</v>
      </c>
      <c r="CZ53" s="85">
        <v>725380.03099999996</v>
      </c>
      <c r="DA53" s="85">
        <v>2236121.2050000001</v>
      </c>
      <c r="DB53" s="141" t="s">
        <v>161</v>
      </c>
      <c r="DC53" s="85">
        <v>4302</v>
      </c>
      <c r="DD53" s="85">
        <v>27371</v>
      </c>
      <c r="DE53" s="85">
        <v>227957.274</v>
      </c>
      <c r="DF53" s="85">
        <v>317556.26</v>
      </c>
      <c r="DG53" s="85">
        <v>81</v>
      </c>
      <c r="DH53" s="85">
        <v>2156</v>
      </c>
      <c r="DI53" s="85">
        <v>1262.078</v>
      </c>
      <c r="DJ53" s="85">
        <v>1037754</v>
      </c>
      <c r="DK53" s="85">
        <v>4978749.0319999997</v>
      </c>
      <c r="DL53" s="85">
        <v>7074169.8439999996</v>
      </c>
      <c r="DM53" s="85">
        <v>8</v>
      </c>
      <c r="DN53" s="85">
        <v>701.13400000000001</v>
      </c>
      <c r="DO53" s="85">
        <v>701.13400000000001</v>
      </c>
      <c r="DP53" s="141" t="s">
        <v>161</v>
      </c>
      <c r="DQ53" s="85">
        <v>8359</v>
      </c>
      <c r="DR53" s="85">
        <v>673612.77899999998</v>
      </c>
      <c r="DS53" s="85">
        <v>1385</v>
      </c>
      <c r="DT53" s="85">
        <v>81379.164999999994</v>
      </c>
      <c r="DU53" s="85">
        <v>1860</v>
      </c>
      <c r="DV53" s="85">
        <v>73357.797000000006</v>
      </c>
      <c r="DW53" s="85">
        <v>1128</v>
      </c>
      <c r="DX53" s="85">
        <v>47038.694000000003</v>
      </c>
      <c r="DY53" s="85">
        <v>128985</v>
      </c>
      <c r="DZ53" s="85">
        <v>4433847</v>
      </c>
      <c r="EA53" s="85">
        <v>31154251.527000003</v>
      </c>
      <c r="EB53" s="85">
        <v>94737</v>
      </c>
      <c r="EC53" s="85">
        <v>3190779</v>
      </c>
      <c r="ED53" s="85">
        <v>17555671.644000001</v>
      </c>
      <c r="EE53" s="141" t="s">
        <v>161</v>
      </c>
      <c r="EF53" s="85">
        <v>2054</v>
      </c>
      <c r="EG53" s="85">
        <v>102101.28</v>
      </c>
      <c r="EH53" s="85">
        <v>17419</v>
      </c>
      <c r="EI53" s="85">
        <v>7310168</v>
      </c>
      <c r="EJ53" s="85">
        <v>14775</v>
      </c>
      <c r="EK53" s="85">
        <v>1243068</v>
      </c>
      <c r="EL53" s="85">
        <v>6186310.6030000001</v>
      </c>
      <c r="EM53" s="85">
        <v>10900984</v>
      </c>
      <c r="EN53" s="85">
        <v>17279449</v>
      </c>
      <c r="EO53" s="85">
        <v>139292916.71200001</v>
      </c>
      <c r="EP53" s="85">
        <v>175936594.22</v>
      </c>
      <c r="EQ53" s="85">
        <v>134465</v>
      </c>
      <c r="ER53" s="85">
        <v>1362547</v>
      </c>
      <c r="ES53" s="85">
        <v>55846806.215999998</v>
      </c>
      <c r="ET53" s="85">
        <v>63784615</v>
      </c>
      <c r="EU53" s="141" t="s">
        <v>161</v>
      </c>
      <c r="EV53" s="85">
        <v>8561815</v>
      </c>
      <c r="EW53" s="85">
        <v>12493137</v>
      </c>
      <c r="EX53" s="85">
        <v>66460546.156000003</v>
      </c>
      <c r="EY53" s="85">
        <v>88369326.260000005</v>
      </c>
      <c r="EZ53" s="85">
        <v>2204704</v>
      </c>
      <c r="FA53" s="85">
        <v>3423765</v>
      </c>
      <c r="FB53" s="85">
        <v>16985564.34</v>
      </c>
      <c r="FC53" s="85">
        <v>23782652.960000001</v>
      </c>
      <c r="FD53" s="85">
        <v>5248974</v>
      </c>
      <c r="FE53" s="85">
        <v>6610017</v>
      </c>
      <c r="FF53" s="85">
        <v>29336017.043000001</v>
      </c>
      <c r="FG53" s="85">
        <v>39702718.5</v>
      </c>
      <c r="FH53" s="141" t="s">
        <v>161</v>
      </c>
      <c r="FI53" s="85">
        <v>115794</v>
      </c>
      <c r="FJ53" s="85">
        <v>3131339</v>
      </c>
      <c r="FK53" s="85">
        <v>700548.40700000001</v>
      </c>
      <c r="FL53" s="85">
        <v>2051488.325</v>
      </c>
      <c r="FM53" s="85">
        <v>20324</v>
      </c>
      <c r="FN53" s="85">
        <v>120801</v>
      </c>
      <c r="FO53" s="85">
        <v>1031270.7635</v>
      </c>
      <c r="FP53" s="85">
        <v>1413931.825</v>
      </c>
      <c r="FQ53" s="85">
        <v>56</v>
      </c>
      <c r="FR53" s="85">
        <v>2332</v>
      </c>
      <c r="FS53" s="85">
        <v>1795.3320000000001</v>
      </c>
      <c r="FT53" s="141" t="s">
        <v>161</v>
      </c>
      <c r="FU53" s="85">
        <v>474592</v>
      </c>
      <c r="FV53" s="85">
        <v>2695061.4470000002</v>
      </c>
      <c r="FW53" s="85">
        <v>3790006.585</v>
      </c>
      <c r="FX53" s="85">
        <v>4</v>
      </c>
      <c r="FY53" s="85">
        <v>144.66</v>
      </c>
      <c r="FZ53" s="85">
        <v>144.66</v>
      </c>
      <c r="GA53" s="85">
        <v>5241</v>
      </c>
      <c r="GB53" s="85">
        <v>418613.08299999998</v>
      </c>
      <c r="GC53" s="85">
        <v>650</v>
      </c>
      <c r="GD53" s="85">
        <v>39053.618999999999</v>
      </c>
      <c r="GE53" s="85">
        <v>2014</v>
      </c>
      <c r="GF53" s="85">
        <v>119583.88</v>
      </c>
      <c r="GG53" s="85">
        <v>737</v>
      </c>
      <c r="GH53" s="85">
        <v>33825.892999999996</v>
      </c>
      <c r="GI53" s="141" t="s">
        <v>161</v>
      </c>
      <c r="GJ53" s="85">
        <v>18174</v>
      </c>
      <c r="GK53" s="85">
        <v>7191498</v>
      </c>
      <c r="GL53" s="85">
        <v>1176</v>
      </c>
      <c r="GM53" s="85">
        <v>58800</v>
      </c>
      <c r="GN53" s="85">
        <v>16998</v>
      </c>
      <c r="GO53" s="85">
        <v>7132698</v>
      </c>
      <c r="GP53" s="85">
        <v>2526462</v>
      </c>
      <c r="GQ53" s="85">
        <v>4124717</v>
      </c>
      <c r="GR53" s="85">
        <v>32065623.700000003</v>
      </c>
      <c r="GS53" s="85">
        <v>38270154.590000004</v>
      </c>
      <c r="GT53" s="85">
        <v>40213</v>
      </c>
      <c r="GU53" s="85">
        <v>255298</v>
      </c>
      <c r="GV53" s="85">
        <v>14860320.597999999</v>
      </c>
      <c r="GW53" s="85">
        <v>16800539.940000001</v>
      </c>
      <c r="GX53" s="141" t="s">
        <v>161</v>
      </c>
      <c r="GY53" s="85">
        <v>2182409</v>
      </c>
      <c r="GZ53" s="85">
        <v>3468979</v>
      </c>
      <c r="HA53" s="85">
        <v>14878922.355</v>
      </c>
      <c r="HB53" s="85">
        <v>18565245.440000001</v>
      </c>
      <c r="HC53" s="85">
        <v>303840</v>
      </c>
      <c r="HD53" s="85">
        <v>400440</v>
      </c>
      <c r="HE53" s="85">
        <v>2326380.747</v>
      </c>
      <c r="HF53" s="85">
        <v>2904369.21</v>
      </c>
      <c r="HG53" s="85">
        <v>1484145</v>
      </c>
      <c r="HH53" s="85">
        <v>2153088</v>
      </c>
      <c r="HI53" s="85">
        <v>5578012.534</v>
      </c>
      <c r="HJ53" s="85">
        <v>6949520.3300000001</v>
      </c>
      <c r="HK53" s="141" t="s">
        <v>161</v>
      </c>
      <c r="HL53" s="85">
        <v>30482</v>
      </c>
      <c r="HM53" s="85">
        <v>448462</v>
      </c>
      <c r="HN53" s="85">
        <v>93271.228000000003</v>
      </c>
      <c r="HO53" s="85">
        <v>289871.32799999998</v>
      </c>
      <c r="HP53" s="85">
        <v>3685</v>
      </c>
      <c r="HQ53" s="85">
        <v>22004</v>
      </c>
      <c r="HR53" s="85">
        <v>238327.234</v>
      </c>
      <c r="HS53" s="85">
        <v>297384.09999999998</v>
      </c>
      <c r="HT53" s="85">
        <v>1104364</v>
      </c>
      <c r="HU53" s="85">
        <v>2002460</v>
      </c>
      <c r="HV53" s="85">
        <v>26932480.561999999</v>
      </c>
      <c r="HW53" s="85">
        <v>30622161.830000002</v>
      </c>
      <c r="HX53" s="141" t="s">
        <v>161</v>
      </c>
      <c r="HY53" s="85">
        <v>22765</v>
      </c>
      <c r="HZ53" s="85">
        <v>273180</v>
      </c>
      <c r="IA53" s="85">
        <v>12980300.725</v>
      </c>
      <c r="IB53" s="85">
        <v>14006564.07</v>
      </c>
      <c r="IC53" s="85">
        <v>897767</v>
      </c>
      <c r="ID53" s="85">
        <v>1388500</v>
      </c>
      <c r="IE53" s="85">
        <v>11979075.568</v>
      </c>
      <c r="IF53" s="85">
        <v>14164477.24</v>
      </c>
      <c r="IG53" s="85">
        <v>183832</v>
      </c>
      <c r="IH53" s="85">
        <v>340780</v>
      </c>
      <c r="II53" s="85">
        <v>1973104.2690000001</v>
      </c>
      <c r="IJ53" s="85">
        <v>2451120.52</v>
      </c>
      <c r="IK53" s="141" t="s">
        <v>161</v>
      </c>
      <c r="IL53" s="85">
        <v>576499</v>
      </c>
      <c r="IM53" s="85">
        <v>677159</v>
      </c>
      <c r="IN53" s="85">
        <v>5659407.2000000002</v>
      </c>
      <c r="IO53" s="85">
        <v>6892258.9900000002</v>
      </c>
      <c r="IP53" s="85">
        <v>21838</v>
      </c>
      <c r="IQ53" s="85">
        <v>678042</v>
      </c>
      <c r="IR53" s="85">
        <v>151531.49299999999</v>
      </c>
      <c r="IS53" s="85">
        <v>459663.55300000001</v>
      </c>
      <c r="IT53" s="85">
        <v>1247</v>
      </c>
      <c r="IU53" s="85">
        <v>10288</v>
      </c>
      <c r="IV53" s="85">
        <v>105538.85</v>
      </c>
      <c r="IW53" s="85">
        <v>121078.73</v>
      </c>
      <c r="IX53" s="141" t="s">
        <v>161</v>
      </c>
      <c r="IY53" s="149">
        <v>303276</v>
      </c>
      <c r="IZ53" s="149">
        <v>519931</v>
      </c>
      <c r="JA53" s="149">
        <v>6613902.5349999992</v>
      </c>
      <c r="JB53" s="149">
        <v>8354731.4000000004</v>
      </c>
      <c r="JC53" s="149">
        <v>5963</v>
      </c>
      <c r="JD53" s="149">
        <v>59476</v>
      </c>
      <c r="JE53" s="85">
        <v>3156035.355</v>
      </c>
      <c r="JF53" s="85">
        <v>3672405.99</v>
      </c>
      <c r="JG53" s="85">
        <v>242318</v>
      </c>
      <c r="JH53" s="85">
        <v>362529</v>
      </c>
      <c r="JI53" s="85">
        <v>2980658.642</v>
      </c>
      <c r="JJ53" s="85">
        <v>4003044.17</v>
      </c>
      <c r="JK53" s="141" t="s">
        <v>161</v>
      </c>
      <c r="JL53" s="85">
        <v>54995</v>
      </c>
      <c r="JM53" s="85">
        <v>97926</v>
      </c>
      <c r="JN53" s="85">
        <v>477208.538</v>
      </c>
      <c r="JO53" s="85">
        <v>679281.24</v>
      </c>
      <c r="JP53" s="85">
        <v>153296</v>
      </c>
      <c r="JQ53" s="85">
        <v>178860</v>
      </c>
      <c r="JR53" s="85">
        <v>1426027.28</v>
      </c>
      <c r="JS53" s="85">
        <v>1984259.42</v>
      </c>
      <c r="JT53" s="85">
        <v>5670</v>
      </c>
      <c r="JU53" s="85">
        <v>138785</v>
      </c>
      <c r="JV53" s="85">
        <v>29982.692999999999</v>
      </c>
      <c r="JW53" s="85">
        <v>94227.993000000002</v>
      </c>
      <c r="JX53" s="85">
        <v>263</v>
      </c>
      <c r="JY53" s="85">
        <v>2134</v>
      </c>
      <c r="JZ53" s="85">
        <v>17991.996999999999</v>
      </c>
      <c r="KA53" s="85">
        <v>25053.58</v>
      </c>
    </row>
    <row r="54" spans="1:287" s="68" customFormat="1" ht="9" customHeight="1" x14ac:dyDescent="0.15">
      <c r="A54" s="141"/>
      <c r="B54" s="85"/>
      <c r="C54" s="85"/>
      <c r="D54" s="85"/>
      <c r="E54" s="85"/>
      <c r="F54" s="85"/>
      <c r="G54" s="85"/>
      <c r="H54" s="85"/>
      <c r="I54" s="85"/>
      <c r="J54" s="85"/>
      <c r="K54" s="85"/>
      <c r="L54" s="85"/>
      <c r="M54" s="85"/>
      <c r="N54" s="85"/>
      <c r="O54" s="141"/>
      <c r="P54" s="85"/>
      <c r="Q54" s="85"/>
      <c r="R54" s="85"/>
      <c r="S54" s="85"/>
      <c r="T54" s="85"/>
      <c r="U54" s="85"/>
      <c r="V54" s="85"/>
      <c r="W54" s="85"/>
      <c r="X54" s="85"/>
      <c r="Y54" s="85"/>
      <c r="Z54" s="85"/>
      <c r="AA54" s="85"/>
      <c r="AB54" s="85"/>
      <c r="AC54" s="85"/>
      <c r="AD54" s="141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  <c r="AU54" s="85"/>
      <c r="AV54" s="141"/>
      <c r="AW54" s="85"/>
      <c r="AX54" s="85"/>
      <c r="AY54" s="85"/>
      <c r="AZ54" s="85"/>
      <c r="BA54" s="85"/>
      <c r="BB54" s="85"/>
      <c r="BC54" s="85"/>
      <c r="BD54" s="85"/>
      <c r="BE54" s="85"/>
      <c r="BF54" s="85"/>
      <c r="BG54" s="85"/>
      <c r="BH54" s="85"/>
      <c r="BI54" s="85"/>
      <c r="BJ54" s="85"/>
      <c r="BK54" s="85"/>
      <c r="BL54" s="141"/>
      <c r="BM54" s="85"/>
      <c r="BN54" s="85"/>
      <c r="BO54" s="85"/>
      <c r="BP54" s="85"/>
      <c r="BQ54" s="85"/>
      <c r="BR54" s="85"/>
      <c r="BS54" s="85"/>
      <c r="BT54" s="85"/>
      <c r="BU54" s="85"/>
      <c r="BV54" s="85"/>
      <c r="BW54" s="85"/>
      <c r="BX54" s="85"/>
      <c r="BY54" s="85"/>
      <c r="BZ54" s="85"/>
      <c r="CA54" s="85"/>
      <c r="CB54" s="141"/>
      <c r="CC54" s="85"/>
      <c r="CD54" s="85"/>
      <c r="CE54" s="85"/>
      <c r="CF54" s="85"/>
      <c r="CG54" s="85"/>
      <c r="CH54" s="85"/>
      <c r="CI54" s="85"/>
      <c r="CJ54" s="85"/>
      <c r="CK54" s="85"/>
      <c r="CL54" s="85"/>
      <c r="CM54" s="85"/>
      <c r="CN54" s="85"/>
      <c r="CO54" s="141"/>
      <c r="CP54" s="85"/>
      <c r="CQ54" s="85"/>
      <c r="CR54" s="85"/>
      <c r="CS54" s="85"/>
      <c r="CT54" s="85"/>
      <c r="CU54" s="85"/>
      <c r="CV54" s="85"/>
      <c r="CW54" s="85"/>
      <c r="CX54" s="85"/>
      <c r="CY54" s="85"/>
      <c r="CZ54" s="85"/>
      <c r="DA54" s="85"/>
      <c r="DB54" s="141"/>
      <c r="DC54" s="85"/>
      <c r="DD54" s="85"/>
      <c r="DE54" s="85"/>
      <c r="DF54" s="85"/>
      <c r="DG54" s="85"/>
      <c r="DH54" s="85"/>
      <c r="DI54" s="85"/>
      <c r="DJ54" s="85"/>
      <c r="DK54" s="85"/>
      <c r="DL54" s="85"/>
      <c r="DM54" s="85"/>
      <c r="DN54" s="85"/>
      <c r="DO54" s="85"/>
      <c r="DP54" s="141"/>
      <c r="DQ54" s="85"/>
      <c r="DR54" s="85"/>
      <c r="DS54" s="85"/>
      <c r="DT54" s="85"/>
      <c r="DU54" s="85"/>
      <c r="DV54" s="85"/>
      <c r="DW54" s="85"/>
      <c r="DX54" s="85"/>
      <c r="DY54" s="85"/>
      <c r="DZ54" s="85"/>
      <c r="EA54" s="85"/>
      <c r="EB54" s="85"/>
      <c r="EC54" s="85"/>
      <c r="ED54" s="85"/>
      <c r="EE54" s="141"/>
      <c r="EF54" s="85"/>
      <c r="EG54" s="85"/>
      <c r="EH54" s="85"/>
      <c r="EI54" s="85"/>
      <c r="EJ54" s="85"/>
      <c r="EK54" s="85"/>
      <c r="EL54" s="85"/>
      <c r="EM54" s="85"/>
      <c r="EN54" s="85"/>
      <c r="EO54" s="85"/>
      <c r="EP54" s="85"/>
      <c r="EQ54" s="85"/>
      <c r="ER54" s="85"/>
      <c r="ES54" s="85"/>
      <c r="ET54" s="85"/>
      <c r="EU54" s="141"/>
      <c r="EV54" s="85"/>
      <c r="EW54" s="85"/>
      <c r="EX54" s="85"/>
      <c r="EY54" s="85"/>
      <c r="EZ54" s="85"/>
      <c r="FA54" s="85"/>
      <c r="FB54" s="85"/>
      <c r="FC54" s="85"/>
      <c r="FD54" s="85"/>
      <c r="FE54" s="85"/>
      <c r="FF54" s="85"/>
      <c r="FG54" s="85"/>
      <c r="FH54" s="141"/>
      <c r="FI54" s="85"/>
      <c r="FJ54" s="85"/>
      <c r="FK54" s="85"/>
      <c r="FL54" s="85"/>
      <c r="FM54" s="85"/>
      <c r="FN54" s="85"/>
      <c r="FO54" s="85"/>
      <c r="FP54" s="85"/>
      <c r="FQ54" s="85"/>
      <c r="FR54" s="85"/>
      <c r="FS54" s="85"/>
      <c r="FT54" s="141"/>
      <c r="FU54" s="85"/>
      <c r="FV54" s="85"/>
      <c r="FW54" s="85"/>
      <c r="FX54" s="85"/>
      <c r="FY54" s="85"/>
      <c r="FZ54" s="85"/>
      <c r="GA54" s="85"/>
      <c r="GB54" s="85"/>
      <c r="GC54" s="85"/>
      <c r="GD54" s="85"/>
      <c r="GE54" s="85"/>
      <c r="GF54" s="85"/>
      <c r="GG54" s="85"/>
      <c r="GH54" s="85"/>
      <c r="GI54" s="141"/>
      <c r="GJ54" s="85"/>
      <c r="GK54" s="85"/>
      <c r="GL54" s="85"/>
      <c r="GM54" s="85"/>
      <c r="GN54" s="85"/>
      <c r="GO54" s="85"/>
      <c r="GP54" s="85"/>
      <c r="GQ54" s="85"/>
      <c r="GR54" s="85"/>
      <c r="GS54" s="85"/>
      <c r="GT54" s="85"/>
      <c r="GU54" s="85"/>
      <c r="GV54" s="85"/>
      <c r="GW54" s="85"/>
      <c r="GX54" s="141"/>
      <c r="GY54" s="85"/>
      <c r="GZ54" s="85"/>
      <c r="HA54" s="85"/>
      <c r="HB54" s="85"/>
      <c r="HC54" s="85"/>
      <c r="HD54" s="85"/>
      <c r="HE54" s="85"/>
      <c r="HF54" s="85"/>
      <c r="HG54" s="85"/>
      <c r="HH54" s="85"/>
      <c r="HI54" s="85"/>
      <c r="HJ54" s="85"/>
      <c r="HK54" s="141"/>
      <c r="HL54" s="85"/>
      <c r="HM54" s="85"/>
      <c r="HN54" s="85"/>
      <c r="HO54" s="85"/>
      <c r="HP54" s="85"/>
      <c r="HQ54" s="85"/>
      <c r="HR54" s="85"/>
      <c r="HS54" s="85"/>
      <c r="HT54" s="85"/>
      <c r="HU54" s="85"/>
      <c r="HV54" s="85"/>
      <c r="HW54" s="85"/>
      <c r="HX54" s="141"/>
      <c r="HY54" s="85"/>
      <c r="HZ54" s="85"/>
      <c r="IA54" s="85"/>
      <c r="IB54" s="85"/>
      <c r="IC54" s="85"/>
      <c r="ID54" s="85"/>
      <c r="IE54" s="85"/>
      <c r="IF54" s="85"/>
      <c r="IG54" s="85"/>
      <c r="IH54" s="85"/>
      <c r="II54" s="85"/>
      <c r="IJ54" s="85"/>
      <c r="IK54" s="141"/>
      <c r="IL54" s="85"/>
      <c r="IM54" s="85"/>
      <c r="IN54" s="85"/>
      <c r="IO54" s="85"/>
      <c r="IP54" s="85"/>
      <c r="IQ54" s="85"/>
      <c r="IR54" s="85"/>
      <c r="IS54" s="85"/>
      <c r="IT54" s="85"/>
      <c r="IU54" s="85"/>
      <c r="IV54" s="85"/>
      <c r="IW54" s="85"/>
      <c r="IX54" s="141"/>
      <c r="IY54" s="149"/>
      <c r="IZ54" s="149"/>
      <c r="JA54" s="149"/>
      <c r="JB54" s="149"/>
      <c r="JC54" s="149"/>
      <c r="JD54" s="149"/>
      <c r="JE54" s="85"/>
      <c r="JF54" s="85"/>
      <c r="JG54" s="85"/>
      <c r="JH54" s="85"/>
      <c r="JI54" s="85"/>
      <c r="JJ54" s="85"/>
      <c r="JK54" s="141"/>
      <c r="JL54" s="85"/>
      <c r="JM54" s="85"/>
      <c r="JN54" s="85"/>
      <c r="JO54" s="85"/>
      <c r="JP54" s="85"/>
      <c r="JQ54" s="85"/>
      <c r="JR54" s="85"/>
      <c r="JS54" s="85"/>
      <c r="JT54" s="85"/>
      <c r="JU54" s="85"/>
      <c r="JV54" s="85"/>
      <c r="JW54" s="85"/>
      <c r="JX54" s="85"/>
      <c r="JY54" s="85"/>
      <c r="JZ54" s="85"/>
      <c r="KA54" s="85"/>
    </row>
    <row r="55" spans="1:287" s="117" customFormat="1" ht="11.25" customHeight="1" x14ac:dyDescent="0.15">
      <c r="A55" s="141" t="s">
        <v>162</v>
      </c>
      <c r="B55" s="85">
        <v>42669282</v>
      </c>
      <c r="C55" s="85">
        <v>544266721.09730005</v>
      </c>
      <c r="D55" s="85">
        <v>42513997</v>
      </c>
      <c r="E55" s="85">
        <v>504680054.67330009</v>
      </c>
      <c r="F55" s="85">
        <v>645263878.44399989</v>
      </c>
      <c r="G55" s="85">
        <v>155285</v>
      </c>
      <c r="H55" s="85">
        <v>39586666.423999995</v>
      </c>
      <c r="I55" s="85">
        <v>27834867</v>
      </c>
      <c r="J55" s="85">
        <v>44773678</v>
      </c>
      <c r="K55" s="85">
        <v>401774490.78180003</v>
      </c>
      <c r="L55" s="85">
        <v>506815269.00000006</v>
      </c>
      <c r="M55" s="85">
        <v>346547</v>
      </c>
      <c r="N55" s="85">
        <v>3275128</v>
      </c>
      <c r="O55" s="141" t="s">
        <v>162</v>
      </c>
      <c r="P55" s="85">
        <v>158007903.60100001</v>
      </c>
      <c r="Q55" s="85">
        <v>178862528.31999999</v>
      </c>
      <c r="R55" s="85">
        <v>21536453</v>
      </c>
      <c r="S55" s="85">
        <v>31138551</v>
      </c>
      <c r="T55" s="85">
        <v>191864435.89380002</v>
      </c>
      <c r="U55" s="85">
        <v>254895626.52000001</v>
      </c>
      <c r="V55" s="85">
        <v>5951867</v>
      </c>
      <c r="W55" s="85">
        <v>10359999</v>
      </c>
      <c r="X55" s="85">
        <v>51902151.287000008</v>
      </c>
      <c r="Y55" s="85">
        <v>73057114.160000011</v>
      </c>
      <c r="Z55" s="85">
        <v>13295452</v>
      </c>
      <c r="AA55" s="85">
        <v>16184903</v>
      </c>
      <c r="AB55" s="85">
        <v>90087063.309</v>
      </c>
      <c r="AC55" s="85">
        <v>122120961.23000002</v>
      </c>
      <c r="AD55" s="141" t="s">
        <v>162</v>
      </c>
      <c r="AE55" s="85">
        <v>312291</v>
      </c>
      <c r="AF55" s="85">
        <v>7509980</v>
      </c>
      <c r="AG55" s="85">
        <v>1650714.7579999999</v>
      </c>
      <c r="AH55" s="85">
        <v>4980047.1320000002</v>
      </c>
      <c r="AI55" s="85">
        <v>26759</v>
      </c>
      <c r="AJ55" s="85">
        <v>177174</v>
      </c>
      <c r="AK55" s="85">
        <v>1513441.0255</v>
      </c>
      <c r="AL55" s="85">
        <v>2049265.79</v>
      </c>
      <c r="AM55" s="85">
        <v>153</v>
      </c>
      <c r="AN55" s="85">
        <v>4596</v>
      </c>
      <c r="AO55" s="85">
        <v>2523.4960000000001</v>
      </c>
      <c r="AP55" s="85">
        <v>1283941</v>
      </c>
      <c r="AQ55" s="85">
        <v>6571222.7019999968</v>
      </c>
      <c r="AR55" s="85">
        <v>9297820.8589999992</v>
      </c>
      <c r="AS55" s="85">
        <v>21</v>
      </c>
      <c r="AT55" s="85">
        <v>514.43299999999999</v>
      </c>
      <c r="AU55" s="85">
        <v>514.43299999999999</v>
      </c>
      <c r="AV55" s="141" t="s">
        <v>162</v>
      </c>
      <c r="AW55" s="85">
        <v>14240</v>
      </c>
      <c r="AX55" s="85">
        <v>1168064.825</v>
      </c>
      <c r="AY55" s="85">
        <v>2057</v>
      </c>
      <c r="AZ55" s="85">
        <v>132934.454</v>
      </c>
      <c r="BA55" s="85">
        <v>3953</v>
      </c>
      <c r="BB55" s="85">
        <v>217360.16700000002</v>
      </c>
      <c r="BC55" s="85">
        <v>1980</v>
      </c>
      <c r="BD55" s="85">
        <v>86201.073000000004</v>
      </c>
      <c r="BE55" s="85">
        <v>104045</v>
      </c>
      <c r="BF55" s="85">
        <v>3496135</v>
      </c>
      <c r="BG55" s="85">
        <v>19248818.305</v>
      </c>
      <c r="BH55" s="85">
        <v>3177</v>
      </c>
      <c r="BI55" s="85">
        <v>158597.39000000001</v>
      </c>
      <c r="BJ55" s="85">
        <v>31978</v>
      </c>
      <c r="BK55" s="85">
        <v>13416408.9</v>
      </c>
      <c r="BL55" s="141" t="s">
        <v>162</v>
      </c>
      <c r="BM55" s="85">
        <v>16085</v>
      </c>
      <c r="BN55" s="85">
        <v>1345850</v>
      </c>
      <c r="BO55" s="85">
        <v>6762841.8289999999</v>
      </c>
      <c r="BP55" s="85">
        <v>29277</v>
      </c>
      <c r="BQ55" s="85">
        <v>753286.86</v>
      </c>
      <c r="BR55" s="85">
        <v>21277</v>
      </c>
      <c r="BS55" s="85">
        <v>721822.848</v>
      </c>
      <c r="BT55" s="85">
        <v>20</v>
      </c>
      <c r="BU55" s="85">
        <v>413.94099999999997</v>
      </c>
      <c r="BV55" s="85">
        <v>72784</v>
      </c>
      <c r="BW55" s="85">
        <v>3079670.227</v>
      </c>
      <c r="BX55" s="85">
        <v>45574</v>
      </c>
      <c r="BY55" s="85">
        <v>2054286.139</v>
      </c>
      <c r="BZ55" s="85">
        <v>27210</v>
      </c>
      <c r="CA55" s="85">
        <v>1025384.088</v>
      </c>
      <c r="CB55" s="141" t="s">
        <v>162</v>
      </c>
      <c r="CC55" s="85">
        <v>15282384</v>
      </c>
      <c r="CD55" s="85">
        <v>24145925</v>
      </c>
      <c r="CE55" s="85">
        <v>219129200.8308</v>
      </c>
      <c r="CF55" s="85">
        <v>280135273.36000001</v>
      </c>
      <c r="CG55" s="85">
        <v>175372</v>
      </c>
      <c r="CH55" s="85">
        <v>1525342</v>
      </c>
      <c r="CI55" s="85">
        <v>81549038.776999995</v>
      </c>
      <c r="CJ55" s="85">
        <v>92346038.069999993</v>
      </c>
      <c r="CK55" s="85">
        <v>11680198</v>
      </c>
      <c r="CL55" s="85">
        <v>16376023</v>
      </c>
      <c r="CM55" s="85">
        <v>106459420.5758</v>
      </c>
      <c r="CN55" s="85">
        <v>143499548.66</v>
      </c>
      <c r="CO55" s="141" t="s">
        <v>162</v>
      </c>
      <c r="CP55" s="85">
        <v>3426814</v>
      </c>
      <c r="CQ55" s="85">
        <v>6244560</v>
      </c>
      <c r="CR55" s="85">
        <v>31120741.478</v>
      </c>
      <c r="CS55" s="85">
        <v>44289686.630000003</v>
      </c>
      <c r="CT55" s="85">
        <v>7152897</v>
      </c>
      <c r="CU55" s="85">
        <v>8409052</v>
      </c>
      <c r="CV55" s="85">
        <v>50912622.792999998</v>
      </c>
      <c r="CW55" s="85">
        <v>70029412.680000007</v>
      </c>
      <c r="CX55" s="85">
        <v>160816</v>
      </c>
      <c r="CY55" s="85">
        <v>3431491</v>
      </c>
      <c r="CZ55" s="85">
        <v>742286.28500000003</v>
      </c>
      <c r="DA55" s="85">
        <v>2288525.4950000001</v>
      </c>
      <c r="DB55" s="141" t="s">
        <v>162</v>
      </c>
      <c r="DC55" s="85">
        <v>4403</v>
      </c>
      <c r="DD55" s="85">
        <v>29552</v>
      </c>
      <c r="DE55" s="85">
        <v>244717.37299999999</v>
      </c>
      <c r="DF55" s="85">
        <v>339874.54</v>
      </c>
      <c r="DG55" s="85">
        <v>94</v>
      </c>
      <c r="DH55" s="85">
        <v>2795</v>
      </c>
      <c r="DI55" s="85">
        <v>1534.7159999999999</v>
      </c>
      <c r="DJ55" s="85">
        <v>880060</v>
      </c>
      <c r="DK55" s="85">
        <v>4213554.032999998</v>
      </c>
      <c r="DL55" s="85">
        <v>5985874.4369999999</v>
      </c>
      <c r="DM55" s="85">
        <v>13</v>
      </c>
      <c r="DN55" s="85">
        <v>300.65300000000002</v>
      </c>
      <c r="DO55" s="85">
        <v>300.65300000000002</v>
      </c>
      <c r="DP55" s="141" t="s">
        <v>162</v>
      </c>
      <c r="DQ55" s="85">
        <v>8583</v>
      </c>
      <c r="DR55" s="85">
        <v>694739.9</v>
      </c>
      <c r="DS55" s="85">
        <v>1446</v>
      </c>
      <c r="DT55" s="85">
        <v>86323.463000000003</v>
      </c>
      <c r="DU55" s="85">
        <v>1882</v>
      </c>
      <c r="DV55" s="85">
        <v>80039.148000000001</v>
      </c>
      <c r="DW55" s="85">
        <v>1157</v>
      </c>
      <c r="DX55" s="85">
        <v>50157.15</v>
      </c>
      <c r="DY55" s="85">
        <v>138648</v>
      </c>
      <c r="DZ55" s="85">
        <v>4841985</v>
      </c>
      <c r="EA55" s="85">
        <v>33034116.423999999</v>
      </c>
      <c r="EB55" s="85">
        <v>104045</v>
      </c>
      <c r="EC55" s="85">
        <v>3496135</v>
      </c>
      <c r="ED55" s="85">
        <v>19248818.305</v>
      </c>
      <c r="EE55" s="141" t="s">
        <v>162</v>
      </c>
      <c r="EF55" s="85">
        <v>2022</v>
      </c>
      <c r="EG55" s="85">
        <v>100847.39</v>
      </c>
      <c r="EH55" s="85">
        <v>16496</v>
      </c>
      <c r="EI55" s="85">
        <v>6921608.9000000004</v>
      </c>
      <c r="EJ55" s="85">
        <v>16085</v>
      </c>
      <c r="EK55" s="85">
        <v>1345850</v>
      </c>
      <c r="EL55" s="85">
        <v>6762841.8289999999</v>
      </c>
      <c r="EM55" s="85">
        <v>11092670</v>
      </c>
      <c r="EN55" s="85">
        <v>17933963</v>
      </c>
      <c r="EO55" s="85">
        <v>146886751.461</v>
      </c>
      <c r="EP55" s="85">
        <v>185205944.42000002</v>
      </c>
      <c r="EQ55" s="85">
        <v>141456</v>
      </c>
      <c r="ER55" s="85">
        <v>1404342</v>
      </c>
      <c r="ES55" s="85">
        <v>59399680.413000003</v>
      </c>
      <c r="ET55" s="85">
        <v>67861943.010000005</v>
      </c>
      <c r="EU55" s="141" t="s">
        <v>162</v>
      </c>
      <c r="EV55" s="85">
        <v>8667849</v>
      </c>
      <c r="EW55" s="85">
        <v>12878530</v>
      </c>
      <c r="EX55" s="85">
        <v>69293410.031000003</v>
      </c>
      <c r="EY55" s="85">
        <v>91877164.969999999</v>
      </c>
      <c r="EZ55" s="85">
        <v>2283365</v>
      </c>
      <c r="FA55" s="85">
        <v>3651091</v>
      </c>
      <c r="FB55" s="85">
        <v>18193661.017000001</v>
      </c>
      <c r="FC55" s="85">
        <v>25466836.440000001</v>
      </c>
      <c r="FD55" s="85">
        <v>5376069</v>
      </c>
      <c r="FE55" s="85">
        <v>6850997</v>
      </c>
      <c r="FF55" s="85">
        <v>31413765.982000001</v>
      </c>
      <c r="FG55" s="85">
        <v>42374209.079999998</v>
      </c>
      <c r="FH55" s="141" t="s">
        <v>162</v>
      </c>
      <c r="FI55" s="85">
        <v>123076</v>
      </c>
      <c r="FJ55" s="85">
        <v>3227789</v>
      </c>
      <c r="FK55" s="85">
        <v>719519.46100000001</v>
      </c>
      <c r="FL55" s="85">
        <v>2114040.4130000002</v>
      </c>
      <c r="FM55" s="85">
        <v>20772</v>
      </c>
      <c r="FN55" s="85">
        <v>133478</v>
      </c>
      <c r="FO55" s="85">
        <v>1128150.5585</v>
      </c>
      <c r="FP55" s="85">
        <v>1543836.69</v>
      </c>
      <c r="FQ55" s="85">
        <v>59</v>
      </c>
      <c r="FR55" s="85">
        <v>1801</v>
      </c>
      <c r="FS55" s="85">
        <v>988.78</v>
      </c>
      <c r="FT55" s="141" t="s">
        <v>162</v>
      </c>
      <c r="FU55" s="85">
        <v>403881</v>
      </c>
      <c r="FV55" s="85">
        <v>2357668.6689999988</v>
      </c>
      <c r="FW55" s="85">
        <v>3311946.4219999998</v>
      </c>
      <c r="FX55" s="85">
        <v>8</v>
      </c>
      <c r="FY55" s="85">
        <v>213.78</v>
      </c>
      <c r="FZ55" s="85">
        <v>213.78</v>
      </c>
      <c r="GA55" s="85">
        <v>5657</v>
      </c>
      <c r="GB55" s="85">
        <v>473324.92499999999</v>
      </c>
      <c r="GC55" s="85">
        <v>611</v>
      </c>
      <c r="GD55" s="85">
        <v>46610.991000000002</v>
      </c>
      <c r="GE55" s="85">
        <v>2071</v>
      </c>
      <c r="GF55" s="85">
        <v>137321.019</v>
      </c>
      <c r="GG55" s="85">
        <v>823</v>
      </c>
      <c r="GH55" s="85">
        <v>36043.923000000003</v>
      </c>
      <c r="GI55" s="141" t="s">
        <v>162</v>
      </c>
      <c r="GJ55" s="85">
        <v>16637</v>
      </c>
      <c r="GK55" s="85">
        <v>6552550</v>
      </c>
      <c r="GL55" s="85">
        <v>1155</v>
      </c>
      <c r="GM55" s="85">
        <v>57750</v>
      </c>
      <c r="GN55" s="85">
        <v>15482</v>
      </c>
      <c r="GO55" s="85">
        <v>6494800</v>
      </c>
      <c r="GP55" s="85">
        <v>2662644</v>
      </c>
      <c r="GQ55" s="85">
        <v>4345125</v>
      </c>
      <c r="GR55" s="85">
        <v>33254394.386</v>
      </c>
      <c r="GS55" s="85">
        <v>39718927.219999999</v>
      </c>
      <c r="GT55" s="85">
        <v>39406</v>
      </c>
      <c r="GU55" s="85">
        <v>250389</v>
      </c>
      <c r="GV55" s="85">
        <v>14857125.232999999</v>
      </c>
      <c r="GW55" s="85">
        <v>16763963.32</v>
      </c>
      <c r="GX55" s="141" t="s">
        <v>162</v>
      </c>
      <c r="GY55" s="85">
        <v>2316928</v>
      </c>
      <c r="GZ55" s="85">
        <v>3684264</v>
      </c>
      <c r="HA55" s="85">
        <v>16035257.775</v>
      </c>
      <c r="HB55" s="85">
        <v>20008250.170000002</v>
      </c>
      <c r="HC55" s="85">
        <v>306310</v>
      </c>
      <c r="HD55" s="85">
        <v>410472</v>
      </c>
      <c r="HE55" s="85">
        <v>2362011.378</v>
      </c>
      <c r="HF55" s="85">
        <v>2946713.73</v>
      </c>
      <c r="HG55" s="85">
        <v>1567410</v>
      </c>
      <c r="HH55" s="85">
        <v>2266853</v>
      </c>
      <c r="HI55" s="85">
        <v>5836109.0889999997</v>
      </c>
      <c r="HJ55" s="85">
        <v>7260152.71</v>
      </c>
      <c r="HK55" s="141" t="s">
        <v>162</v>
      </c>
      <c r="HL55" s="85">
        <v>29713</v>
      </c>
      <c r="HM55" s="85">
        <v>432262</v>
      </c>
      <c r="HN55" s="85">
        <v>89272.642000000007</v>
      </c>
      <c r="HO55" s="85">
        <v>279013.37199999997</v>
      </c>
      <c r="HP55" s="85">
        <v>3806</v>
      </c>
      <c r="HQ55" s="85">
        <v>24909</v>
      </c>
      <c r="HR55" s="85">
        <v>266094.26299999998</v>
      </c>
      <c r="HS55" s="85">
        <v>331985.125</v>
      </c>
      <c r="HT55" s="85">
        <v>1144622</v>
      </c>
      <c r="HU55" s="85">
        <v>2139721</v>
      </c>
      <c r="HV55" s="85">
        <v>28845804.245999999</v>
      </c>
      <c r="HW55" s="85">
        <v>32715777.829999998</v>
      </c>
      <c r="HX55" s="141" t="s">
        <v>162</v>
      </c>
      <c r="HY55" s="85">
        <v>23619</v>
      </c>
      <c r="HZ55" s="85">
        <v>285935</v>
      </c>
      <c r="IA55" s="85">
        <v>13902638.75</v>
      </c>
      <c r="IB55" s="85">
        <v>14961432.74</v>
      </c>
      <c r="IC55" s="85">
        <v>935326</v>
      </c>
      <c r="ID55" s="85">
        <v>1493714</v>
      </c>
      <c r="IE55" s="85">
        <v>12857756.079</v>
      </c>
      <c r="IF55" s="85">
        <v>15167966.08</v>
      </c>
      <c r="IG55" s="85">
        <v>185677</v>
      </c>
      <c r="IH55" s="85">
        <v>360072</v>
      </c>
      <c r="II55" s="85">
        <v>2085409.4169999999</v>
      </c>
      <c r="IJ55" s="85">
        <v>2586379.0099999998</v>
      </c>
      <c r="IK55" s="141" t="s">
        <v>162</v>
      </c>
      <c r="IL55" s="85">
        <v>605277</v>
      </c>
      <c r="IM55" s="85">
        <v>731729</v>
      </c>
      <c r="IN55" s="85">
        <v>6213933.5719999997</v>
      </c>
      <c r="IO55" s="85">
        <v>7558560.8200000003</v>
      </c>
      <c r="IP55" s="85">
        <v>22615</v>
      </c>
      <c r="IQ55" s="85">
        <v>709687</v>
      </c>
      <c r="IR55" s="85">
        <v>158690.954</v>
      </c>
      <c r="IS55" s="85">
        <v>481754.99599999998</v>
      </c>
      <c r="IT55" s="85">
        <v>1288</v>
      </c>
      <c r="IU55" s="85">
        <v>11490</v>
      </c>
      <c r="IV55" s="85">
        <v>118132.372</v>
      </c>
      <c r="IW55" s="85">
        <v>134809.78</v>
      </c>
      <c r="IX55" s="141" t="s">
        <v>162</v>
      </c>
      <c r="IY55" s="149">
        <v>315191</v>
      </c>
      <c r="IZ55" s="149">
        <v>554069</v>
      </c>
      <c r="JA55" s="149">
        <v>6912734.2439999999</v>
      </c>
      <c r="JB55" s="149">
        <v>8758273.3899999987</v>
      </c>
      <c r="JC55" s="149">
        <v>6100</v>
      </c>
      <c r="JD55" s="149">
        <v>59509</v>
      </c>
      <c r="JE55" s="85">
        <v>3156545.6609999998</v>
      </c>
      <c r="JF55" s="85">
        <v>3693114.5</v>
      </c>
      <c r="JG55" s="85">
        <v>253080</v>
      </c>
      <c r="JH55" s="85">
        <v>390284</v>
      </c>
      <c r="JI55" s="85">
        <v>3253849.2080000001</v>
      </c>
      <c r="JJ55" s="85">
        <v>4350946.8099999996</v>
      </c>
      <c r="JK55" s="141" t="s">
        <v>162</v>
      </c>
      <c r="JL55" s="85">
        <v>56011</v>
      </c>
      <c r="JM55" s="85">
        <v>104276</v>
      </c>
      <c r="JN55" s="85">
        <v>502339.375</v>
      </c>
      <c r="JO55" s="85">
        <v>714212.08</v>
      </c>
      <c r="JP55" s="85">
        <v>161209</v>
      </c>
      <c r="JQ55" s="85">
        <v>193125</v>
      </c>
      <c r="JR55" s="85">
        <v>1546740.9620000001</v>
      </c>
      <c r="JS55" s="85">
        <v>2158778.65</v>
      </c>
      <c r="JT55" s="85">
        <v>5784</v>
      </c>
      <c r="JU55" s="85">
        <v>141013</v>
      </c>
      <c r="JV55" s="85">
        <v>30218.058000000001</v>
      </c>
      <c r="JW55" s="85">
        <v>95726.228000000003</v>
      </c>
      <c r="JX55" s="85">
        <v>296</v>
      </c>
      <c r="JY55" s="85">
        <v>2654</v>
      </c>
      <c r="JZ55" s="85">
        <v>22440.722000000002</v>
      </c>
      <c r="KA55" s="85">
        <v>30744.78</v>
      </c>
    </row>
    <row r="56" spans="1:287" s="117" customFormat="1" ht="11.25" customHeight="1" x14ac:dyDescent="0.15">
      <c r="A56" s="141" t="s">
        <v>163</v>
      </c>
      <c r="B56" s="85">
        <v>40107697</v>
      </c>
      <c r="C56" s="85">
        <v>519516259.63380003</v>
      </c>
      <c r="D56" s="85">
        <v>39957660</v>
      </c>
      <c r="E56" s="85">
        <v>481123158.09980005</v>
      </c>
      <c r="F56" s="85">
        <v>614266541.83099997</v>
      </c>
      <c r="G56" s="85">
        <v>150037</v>
      </c>
      <c r="H56" s="85">
        <v>38393101.534000002</v>
      </c>
      <c r="I56" s="85">
        <v>26063443</v>
      </c>
      <c r="J56" s="85">
        <v>40555616</v>
      </c>
      <c r="K56" s="85">
        <v>382235913.61579996</v>
      </c>
      <c r="L56" s="85">
        <v>480685277.47999996</v>
      </c>
      <c r="M56" s="85">
        <v>351116</v>
      </c>
      <c r="N56" s="85">
        <v>3310764</v>
      </c>
      <c r="O56" s="141" t="s">
        <v>163</v>
      </c>
      <c r="P56" s="85">
        <v>157020280.76999998</v>
      </c>
      <c r="Q56" s="85">
        <v>178323103.29999998</v>
      </c>
      <c r="R56" s="85">
        <v>20107345</v>
      </c>
      <c r="S56" s="85">
        <v>28081087</v>
      </c>
      <c r="T56" s="85">
        <v>178993333.93679997</v>
      </c>
      <c r="U56" s="85">
        <v>237298336.12</v>
      </c>
      <c r="V56" s="85">
        <v>5604982</v>
      </c>
      <c r="W56" s="85">
        <v>9163765</v>
      </c>
      <c r="X56" s="85">
        <v>46222298.909000002</v>
      </c>
      <c r="Y56" s="85">
        <v>65063838.060000002</v>
      </c>
      <c r="Z56" s="85">
        <v>12323636</v>
      </c>
      <c r="AA56" s="85">
        <v>14653537</v>
      </c>
      <c r="AB56" s="85">
        <v>85613209.650999993</v>
      </c>
      <c r="AC56" s="85">
        <v>116047650.95</v>
      </c>
      <c r="AD56" s="141" t="s">
        <v>163</v>
      </c>
      <c r="AE56" s="85">
        <v>317693</v>
      </c>
      <c r="AF56" s="85">
        <v>7565469</v>
      </c>
      <c r="AG56" s="85">
        <v>1657337.308</v>
      </c>
      <c r="AH56" s="85">
        <v>5014223.8499999996</v>
      </c>
      <c r="AI56" s="85">
        <v>26426</v>
      </c>
      <c r="AJ56" s="85">
        <v>163922</v>
      </c>
      <c r="AK56" s="85">
        <v>1416739.7629999998</v>
      </c>
      <c r="AL56" s="85">
        <v>1918443.8000000003</v>
      </c>
      <c r="AM56" s="85">
        <v>171</v>
      </c>
      <c r="AN56" s="85">
        <v>5406</v>
      </c>
      <c r="AO56" s="85">
        <v>2538.857</v>
      </c>
      <c r="AP56" s="85">
        <v>1477209</v>
      </c>
      <c r="AQ56" s="85">
        <v>7486702.3420000011</v>
      </c>
      <c r="AR56" s="85">
        <v>10600443.529000001</v>
      </c>
      <c r="AS56" s="85">
        <v>14</v>
      </c>
      <c r="AT56" s="85">
        <v>502.22199999999998</v>
      </c>
      <c r="AU56" s="85">
        <v>502.22199999999998</v>
      </c>
      <c r="AV56" s="141" t="s">
        <v>163</v>
      </c>
      <c r="AW56" s="85">
        <v>12789</v>
      </c>
      <c r="AX56" s="85">
        <v>1016387.132</v>
      </c>
      <c r="AY56" s="85">
        <v>1714</v>
      </c>
      <c r="AZ56" s="85">
        <v>107913.12299999999</v>
      </c>
      <c r="BA56" s="85">
        <v>3393</v>
      </c>
      <c r="BB56" s="85">
        <v>164547.587</v>
      </c>
      <c r="BC56" s="85">
        <v>1566</v>
      </c>
      <c r="BD56" s="85">
        <v>70803.773000000001</v>
      </c>
      <c r="BE56" s="85">
        <v>99242</v>
      </c>
      <c r="BF56" s="85">
        <v>3290559</v>
      </c>
      <c r="BG56" s="85">
        <v>18096967.761</v>
      </c>
      <c r="BH56" s="85">
        <v>2990</v>
      </c>
      <c r="BI56" s="85">
        <v>149371.42499999999</v>
      </c>
      <c r="BJ56" s="85">
        <v>32125</v>
      </c>
      <c r="BK56" s="85">
        <v>13480080</v>
      </c>
      <c r="BL56" s="141" t="s">
        <v>163</v>
      </c>
      <c r="BM56" s="85">
        <v>15680</v>
      </c>
      <c r="BN56" s="85">
        <v>1318449</v>
      </c>
      <c r="BO56" s="85">
        <v>6666682.3480000002</v>
      </c>
      <c r="BP56" s="85">
        <v>26897</v>
      </c>
      <c r="BQ56" s="85">
        <v>692997.12100000004</v>
      </c>
      <c r="BR56" s="85">
        <v>20393</v>
      </c>
      <c r="BS56" s="85">
        <v>657510.35600000003</v>
      </c>
      <c r="BT56" s="85">
        <v>9</v>
      </c>
      <c r="BU56" s="85">
        <v>55.249000000000002</v>
      </c>
      <c r="BV56" s="85">
        <v>66752</v>
      </c>
      <c r="BW56" s="85">
        <v>2710159.0920000002</v>
      </c>
      <c r="BX56" s="85">
        <v>41400</v>
      </c>
      <c r="BY56" s="85">
        <v>1817297.3759999999</v>
      </c>
      <c r="BZ56" s="85">
        <v>25352</v>
      </c>
      <c r="CA56" s="85">
        <v>892861.71600000001</v>
      </c>
      <c r="CB56" s="141" t="s">
        <v>163</v>
      </c>
      <c r="CC56" s="85">
        <v>14518891</v>
      </c>
      <c r="CD56" s="85">
        <v>22213718</v>
      </c>
      <c r="CE56" s="85">
        <v>207427801.62780002</v>
      </c>
      <c r="CF56" s="85">
        <v>264552818.80000001</v>
      </c>
      <c r="CG56" s="85">
        <v>174435</v>
      </c>
      <c r="CH56" s="85">
        <v>1510894</v>
      </c>
      <c r="CI56" s="85">
        <v>79366933.597000003</v>
      </c>
      <c r="CJ56" s="85">
        <v>90142494.239999995</v>
      </c>
      <c r="CK56" s="85">
        <v>11129616</v>
      </c>
      <c r="CL56" s="85">
        <v>15215441</v>
      </c>
      <c r="CM56" s="85">
        <v>100702743.6358</v>
      </c>
      <c r="CN56" s="85">
        <v>135456710.49000001</v>
      </c>
      <c r="CO56" s="141" t="s">
        <v>163</v>
      </c>
      <c r="CP56" s="85">
        <v>3214840</v>
      </c>
      <c r="CQ56" s="85">
        <v>5487383</v>
      </c>
      <c r="CR56" s="85">
        <v>27358124.395</v>
      </c>
      <c r="CS56" s="85">
        <v>38953614.07</v>
      </c>
      <c r="CT56" s="85">
        <v>6803960</v>
      </c>
      <c r="CU56" s="85">
        <v>7891584</v>
      </c>
      <c r="CV56" s="85">
        <v>48960604.629000001</v>
      </c>
      <c r="CW56" s="85">
        <v>67344045.950000003</v>
      </c>
      <c r="CX56" s="85">
        <v>160011</v>
      </c>
      <c r="CY56" s="85">
        <v>3387256</v>
      </c>
      <c r="CZ56" s="85">
        <v>733302.39500000002</v>
      </c>
      <c r="DA56" s="85">
        <v>2259739.2889999999</v>
      </c>
      <c r="DB56" s="141" t="s">
        <v>163</v>
      </c>
      <c r="DC56" s="85">
        <v>4388</v>
      </c>
      <c r="DD56" s="85">
        <v>29073</v>
      </c>
      <c r="DE56" s="85">
        <v>242686.704</v>
      </c>
      <c r="DF56" s="85">
        <v>335824.89</v>
      </c>
      <c r="DG56" s="85">
        <v>104</v>
      </c>
      <c r="DH56" s="85">
        <v>1948</v>
      </c>
      <c r="DI56" s="85">
        <v>1053.6300000000001</v>
      </c>
      <c r="DJ56" s="85">
        <v>1012349</v>
      </c>
      <c r="DK56" s="85">
        <v>4830881.0110000018</v>
      </c>
      <c r="DL56" s="85">
        <v>6863763.4630000005</v>
      </c>
      <c r="DM56" s="85">
        <v>6</v>
      </c>
      <c r="DN56" s="85">
        <v>170.298</v>
      </c>
      <c r="DO56" s="85">
        <v>170.298</v>
      </c>
      <c r="DP56" s="141" t="s">
        <v>163</v>
      </c>
      <c r="DQ56" s="85">
        <v>8132</v>
      </c>
      <c r="DR56" s="85">
        <v>672813.11499999999</v>
      </c>
      <c r="DS56" s="85">
        <v>1093</v>
      </c>
      <c r="DT56" s="85">
        <v>61816.883000000002</v>
      </c>
      <c r="DU56" s="85">
        <v>1771</v>
      </c>
      <c r="DV56" s="85">
        <v>66334.516000000003</v>
      </c>
      <c r="DW56" s="85">
        <v>928</v>
      </c>
      <c r="DX56" s="85">
        <v>40869.714</v>
      </c>
      <c r="DY56" s="85">
        <v>133333</v>
      </c>
      <c r="DZ56" s="85">
        <v>4609008</v>
      </c>
      <c r="EA56" s="85">
        <v>31789569.534000002</v>
      </c>
      <c r="EB56" s="85">
        <v>99242</v>
      </c>
      <c r="EC56" s="85">
        <v>3290559</v>
      </c>
      <c r="ED56" s="85">
        <v>18096967.761</v>
      </c>
      <c r="EE56" s="141" t="s">
        <v>163</v>
      </c>
      <c r="EF56" s="85">
        <v>1894</v>
      </c>
      <c r="EG56" s="85">
        <v>94571.425000000003</v>
      </c>
      <c r="EH56" s="85">
        <v>16517</v>
      </c>
      <c r="EI56" s="85">
        <v>6931348</v>
      </c>
      <c r="EJ56" s="85">
        <v>15680</v>
      </c>
      <c r="EK56" s="85">
        <v>1318449</v>
      </c>
      <c r="EL56" s="85">
        <v>6666682.3480000002</v>
      </c>
      <c r="EM56" s="85">
        <v>10137930</v>
      </c>
      <c r="EN56" s="85">
        <v>15847944</v>
      </c>
      <c r="EO56" s="85">
        <v>141058272.02000001</v>
      </c>
      <c r="EP56" s="85">
        <v>177008419.63999999</v>
      </c>
      <c r="EQ56" s="85">
        <v>147586</v>
      </c>
      <c r="ER56" s="85">
        <v>1454800</v>
      </c>
      <c r="ES56" s="85">
        <v>61310524.228</v>
      </c>
      <c r="ET56" s="85">
        <v>70271208.510000005</v>
      </c>
      <c r="EU56" s="141" t="s">
        <v>163</v>
      </c>
      <c r="EV56" s="85">
        <v>7825511</v>
      </c>
      <c r="EW56" s="85">
        <v>11114817</v>
      </c>
      <c r="EX56" s="85">
        <v>63081082.153999999</v>
      </c>
      <c r="EY56" s="85">
        <v>83435141</v>
      </c>
      <c r="EZ56" s="85">
        <v>2164833</v>
      </c>
      <c r="FA56" s="85">
        <v>3278327</v>
      </c>
      <c r="FB56" s="85">
        <v>16666665.638</v>
      </c>
      <c r="FC56" s="85">
        <v>23302070.129999999</v>
      </c>
      <c r="FD56" s="85">
        <v>4771143</v>
      </c>
      <c r="FE56" s="85">
        <v>5875052</v>
      </c>
      <c r="FF56" s="85">
        <v>29073241.162999999</v>
      </c>
      <c r="FG56" s="85">
        <v>39224286.659999996</v>
      </c>
      <c r="FH56" s="141" t="s">
        <v>163</v>
      </c>
      <c r="FI56" s="85">
        <v>129869</v>
      </c>
      <c r="FJ56" s="85">
        <v>3331679</v>
      </c>
      <c r="FK56" s="85">
        <v>736175.20900000003</v>
      </c>
      <c r="FL56" s="85">
        <v>2180760.9550000001</v>
      </c>
      <c r="FM56" s="85">
        <v>20483</v>
      </c>
      <c r="FN56" s="85">
        <v>121787</v>
      </c>
      <c r="FO56" s="85">
        <v>1044402.132</v>
      </c>
      <c r="FP56" s="85">
        <v>1428837.6</v>
      </c>
      <c r="FQ56" s="85">
        <v>67</v>
      </c>
      <c r="FR56" s="85">
        <v>3458</v>
      </c>
      <c r="FS56" s="85">
        <v>1485.2270000000001</v>
      </c>
      <c r="FT56" s="141" t="s">
        <v>163</v>
      </c>
      <c r="FU56" s="85">
        <v>464860</v>
      </c>
      <c r="FV56" s="85">
        <v>2655821.3309999993</v>
      </c>
      <c r="FW56" s="85">
        <v>3736680.0660000001</v>
      </c>
      <c r="FX56" s="85">
        <v>8</v>
      </c>
      <c r="FY56" s="85">
        <v>331.92399999999998</v>
      </c>
      <c r="FZ56" s="85">
        <v>331.92399999999998</v>
      </c>
      <c r="GA56" s="85">
        <v>4657</v>
      </c>
      <c r="GB56" s="85">
        <v>343574.01699999999</v>
      </c>
      <c r="GC56" s="85">
        <v>621</v>
      </c>
      <c r="GD56" s="85">
        <v>46096.24</v>
      </c>
      <c r="GE56" s="85">
        <v>1622</v>
      </c>
      <c r="GF56" s="85">
        <v>98213.070999999996</v>
      </c>
      <c r="GG56" s="85">
        <v>638</v>
      </c>
      <c r="GH56" s="85">
        <v>29934.059000000001</v>
      </c>
      <c r="GI56" s="141" t="s">
        <v>163</v>
      </c>
      <c r="GJ56" s="85">
        <v>16704</v>
      </c>
      <c r="GK56" s="85">
        <v>6603532</v>
      </c>
      <c r="GL56" s="85">
        <v>1096</v>
      </c>
      <c r="GM56" s="85">
        <v>54800</v>
      </c>
      <c r="GN56" s="85">
        <v>15608</v>
      </c>
      <c r="GO56" s="85">
        <v>6548732</v>
      </c>
      <c r="GP56" s="85">
        <v>2305449</v>
      </c>
      <c r="GQ56" s="85">
        <v>3558733</v>
      </c>
      <c r="GR56" s="85">
        <v>30430674.992000002</v>
      </c>
      <c r="GS56" s="85">
        <v>36226529.939999998</v>
      </c>
      <c r="GT56" s="85">
        <v>39075</v>
      </c>
      <c r="GU56" s="85">
        <v>251866</v>
      </c>
      <c r="GV56" s="85">
        <v>14708213.586999999</v>
      </c>
      <c r="GW56" s="85">
        <v>16612202.539999999</v>
      </c>
      <c r="GX56" s="141" t="s">
        <v>163</v>
      </c>
      <c r="GY56" s="85">
        <v>1981635</v>
      </c>
      <c r="GZ56" s="85">
        <v>2939767</v>
      </c>
      <c r="HA56" s="85">
        <v>13617748.138</v>
      </c>
      <c r="HB56" s="85">
        <v>16987235.18</v>
      </c>
      <c r="HC56" s="85">
        <v>284739</v>
      </c>
      <c r="HD56" s="85">
        <v>367100</v>
      </c>
      <c r="HE56" s="85">
        <v>2104713.267</v>
      </c>
      <c r="HF56" s="85">
        <v>2627092.2200000002</v>
      </c>
      <c r="HG56" s="85">
        <v>1329415</v>
      </c>
      <c r="HH56" s="85">
        <v>1815376</v>
      </c>
      <c r="HI56" s="85">
        <v>4877408.03</v>
      </c>
      <c r="HJ56" s="85">
        <v>6068975.3499999996</v>
      </c>
      <c r="HK56" s="141" t="s">
        <v>163</v>
      </c>
      <c r="HL56" s="85">
        <v>29181</v>
      </c>
      <c r="HM56" s="85">
        <v>435739</v>
      </c>
      <c r="HN56" s="85">
        <v>89314.596000000005</v>
      </c>
      <c r="HO56" s="85">
        <v>281471.58600000001</v>
      </c>
      <c r="HP56" s="85">
        <v>3775</v>
      </c>
      <c r="HQ56" s="85">
        <v>22567</v>
      </c>
      <c r="HR56" s="85">
        <v>245017.06</v>
      </c>
      <c r="HS56" s="85">
        <v>305767.74</v>
      </c>
      <c r="HT56" s="85">
        <v>1105505</v>
      </c>
      <c r="HU56" s="85">
        <v>1981398</v>
      </c>
      <c r="HV56" s="85">
        <v>27150467.015999999</v>
      </c>
      <c r="HW56" s="85">
        <v>30788807.560000002</v>
      </c>
      <c r="HX56" s="141" t="s">
        <v>163</v>
      </c>
      <c r="HY56" s="85">
        <v>23160</v>
      </c>
      <c r="HZ56" s="85">
        <v>284406</v>
      </c>
      <c r="IA56" s="85">
        <v>13227546.511</v>
      </c>
      <c r="IB56" s="85">
        <v>14264218.630000001</v>
      </c>
      <c r="IC56" s="85">
        <v>909724</v>
      </c>
      <c r="ID56" s="85">
        <v>1389923</v>
      </c>
      <c r="IE56" s="85">
        <v>12162918.373</v>
      </c>
      <c r="IF56" s="85">
        <v>14337887.57</v>
      </c>
      <c r="IG56" s="85">
        <v>172621</v>
      </c>
      <c r="IH56" s="85">
        <v>307069</v>
      </c>
      <c r="II56" s="85">
        <v>1760002.132</v>
      </c>
      <c r="IJ56" s="85">
        <v>2186701.36</v>
      </c>
      <c r="IK56" s="141" t="s">
        <v>163</v>
      </c>
      <c r="IL56" s="85">
        <v>592425</v>
      </c>
      <c r="IM56" s="85">
        <v>703091</v>
      </c>
      <c r="IN56" s="85">
        <v>6065938.2580000004</v>
      </c>
      <c r="IO56" s="85">
        <v>7376743.4199999999</v>
      </c>
      <c r="IP56" s="85">
        <v>22169</v>
      </c>
      <c r="IQ56" s="85">
        <v>703106</v>
      </c>
      <c r="IR56" s="85">
        <v>156911.152</v>
      </c>
      <c r="IS56" s="85">
        <v>476332.08600000001</v>
      </c>
      <c r="IT56" s="85">
        <v>1250</v>
      </c>
      <c r="IU56" s="85">
        <v>10484</v>
      </c>
      <c r="IV56" s="85">
        <v>106733.872</v>
      </c>
      <c r="IW56" s="85">
        <v>122396.6</v>
      </c>
      <c r="IX56" s="141" t="s">
        <v>163</v>
      </c>
      <c r="IY56" s="149">
        <v>301117</v>
      </c>
      <c r="IZ56" s="149">
        <v>512556</v>
      </c>
      <c r="JA56" s="149">
        <v>6599372.9520000005</v>
      </c>
      <c r="JB56" s="149">
        <v>8335231.4800000004</v>
      </c>
      <c r="JC56" s="149">
        <v>5935</v>
      </c>
      <c r="JD56" s="149">
        <v>60664</v>
      </c>
      <c r="JE56" s="85">
        <v>3115276.4339999999</v>
      </c>
      <c r="JF56" s="85">
        <v>3645181.92</v>
      </c>
      <c r="JG56" s="85">
        <v>242494</v>
      </c>
      <c r="JH56" s="85">
        <v>360906</v>
      </c>
      <c r="JI56" s="85">
        <v>3046589.7740000002</v>
      </c>
      <c r="JJ56" s="85">
        <v>4068597.06</v>
      </c>
      <c r="JK56" s="141" t="s">
        <v>163</v>
      </c>
      <c r="JL56" s="85">
        <v>52688</v>
      </c>
      <c r="JM56" s="85">
        <v>90986</v>
      </c>
      <c r="JN56" s="85">
        <v>437506.74400000001</v>
      </c>
      <c r="JO56" s="85">
        <v>621452.5</v>
      </c>
      <c r="JP56" s="85">
        <v>156108</v>
      </c>
      <c r="JQ56" s="85">
        <v>183810</v>
      </c>
      <c r="JR56" s="85">
        <v>1513425.601</v>
      </c>
      <c r="JS56" s="85">
        <v>2102574.92</v>
      </c>
      <c r="JT56" s="85">
        <v>5644</v>
      </c>
      <c r="JU56" s="85">
        <v>143428</v>
      </c>
      <c r="JV56" s="85">
        <v>30948.552</v>
      </c>
      <c r="JW56" s="85">
        <v>97391.52</v>
      </c>
      <c r="JX56" s="85">
        <v>305</v>
      </c>
      <c r="JY56" s="85">
        <v>2578</v>
      </c>
      <c r="JZ56" s="85">
        <v>22917.055</v>
      </c>
      <c r="KA56" s="85">
        <v>31384.71</v>
      </c>
    </row>
    <row r="57" spans="1:287" s="117" customFormat="1" ht="11.25" customHeight="1" x14ac:dyDescent="0.15">
      <c r="A57" s="141" t="s">
        <v>164</v>
      </c>
      <c r="B57" s="85">
        <v>40110324</v>
      </c>
      <c r="C57" s="85">
        <v>506965464.19330001</v>
      </c>
      <c r="D57" s="85">
        <v>39962266</v>
      </c>
      <c r="E57" s="85">
        <v>468766738.78830004</v>
      </c>
      <c r="F57" s="85">
        <v>599774319.12699997</v>
      </c>
      <c r="G57" s="85">
        <v>148058</v>
      </c>
      <c r="H57" s="85">
        <v>38198725.405000001</v>
      </c>
      <c r="I57" s="85">
        <v>26039889</v>
      </c>
      <c r="J57" s="85">
        <v>40685266</v>
      </c>
      <c r="K57" s="85">
        <v>372316317.73130006</v>
      </c>
      <c r="L57" s="85">
        <v>469064649.63</v>
      </c>
      <c r="M57" s="85">
        <v>328822</v>
      </c>
      <c r="N57" s="85">
        <v>3144587</v>
      </c>
      <c r="O57" s="141" t="s">
        <v>164</v>
      </c>
      <c r="P57" s="85">
        <v>147855911.86700001</v>
      </c>
      <c r="Q57" s="85">
        <v>167544178.49000001</v>
      </c>
      <c r="R57" s="85">
        <v>20235835</v>
      </c>
      <c r="S57" s="85">
        <v>28428342</v>
      </c>
      <c r="T57" s="85">
        <v>178400603.40630001</v>
      </c>
      <c r="U57" s="85">
        <v>236702277.69</v>
      </c>
      <c r="V57" s="85">
        <v>5475232</v>
      </c>
      <c r="W57" s="85">
        <v>9112337</v>
      </c>
      <c r="X57" s="85">
        <v>46059802.457999989</v>
      </c>
      <c r="Y57" s="85">
        <v>64818193.450000003</v>
      </c>
      <c r="Z57" s="85">
        <v>12513246</v>
      </c>
      <c r="AA57" s="85">
        <v>14938172</v>
      </c>
      <c r="AB57" s="85">
        <v>84527978.967999995</v>
      </c>
      <c r="AC57" s="85">
        <v>114560418.84</v>
      </c>
      <c r="AD57" s="141" t="s">
        <v>164</v>
      </c>
      <c r="AE57" s="85">
        <v>294342</v>
      </c>
      <c r="AF57" s="85">
        <v>7187840</v>
      </c>
      <c r="AG57" s="85">
        <v>1579568.7009999999</v>
      </c>
      <c r="AH57" s="85">
        <v>4764972.1710000001</v>
      </c>
      <c r="AI57" s="85">
        <v>27436</v>
      </c>
      <c r="AJ57" s="85">
        <v>168394</v>
      </c>
      <c r="AK57" s="85">
        <v>1459326.4500000002</v>
      </c>
      <c r="AL57" s="85">
        <v>1975538.3949999998</v>
      </c>
      <c r="AM57" s="85">
        <v>176</v>
      </c>
      <c r="AN57" s="85">
        <v>5850</v>
      </c>
      <c r="AO57" s="85">
        <v>3263.27</v>
      </c>
      <c r="AP57" s="85">
        <v>1325711</v>
      </c>
      <c r="AQ57" s="85">
        <v>6644335.4210000001</v>
      </c>
      <c r="AR57" s="85">
        <v>9407463.7310000006</v>
      </c>
      <c r="AS57" s="85">
        <v>8</v>
      </c>
      <c r="AT57" s="85">
        <v>1276.3599999999999</v>
      </c>
      <c r="AU57" s="85">
        <v>1276.3599999999999</v>
      </c>
      <c r="AV57" s="141" t="s">
        <v>164</v>
      </c>
      <c r="AW57" s="85">
        <v>10560</v>
      </c>
      <c r="AX57" s="85">
        <v>832137.60499999998</v>
      </c>
      <c r="AY57" s="85">
        <v>1509</v>
      </c>
      <c r="AZ57" s="85">
        <v>101989.81700000001</v>
      </c>
      <c r="BA57" s="85">
        <v>2851</v>
      </c>
      <c r="BB57" s="85">
        <v>141599.59399999998</v>
      </c>
      <c r="BC57" s="85">
        <v>1281</v>
      </c>
      <c r="BD57" s="85">
        <v>53130.599000000002</v>
      </c>
      <c r="BE57" s="85">
        <v>97036</v>
      </c>
      <c r="BF57" s="85">
        <v>3258428</v>
      </c>
      <c r="BG57" s="85">
        <v>17895967.721000001</v>
      </c>
      <c r="BH57" s="85">
        <v>3032</v>
      </c>
      <c r="BI57" s="85">
        <v>151280.068</v>
      </c>
      <c r="BJ57" s="85">
        <v>32826</v>
      </c>
      <c r="BK57" s="85">
        <v>13775364.225</v>
      </c>
      <c r="BL57" s="141" t="s">
        <v>164</v>
      </c>
      <c r="BM57" s="85">
        <v>15164</v>
      </c>
      <c r="BN57" s="85">
        <v>1268961</v>
      </c>
      <c r="BO57" s="85">
        <v>6376113.3909999998</v>
      </c>
      <c r="BP57" s="85">
        <v>22641</v>
      </c>
      <c r="BQ57" s="85">
        <v>572360.97</v>
      </c>
      <c r="BR57" s="85">
        <v>16950</v>
      </c>
      <c r="BS57" s="85">
        <v>533175.87300000002</v>
      </c>
      <c r="BT57" s="85">
        <v>8</v>
      </c>
      <c r="BU57" s="85">
        <v>277.42899999999997</v>
      </c>
      <c r="BV57" s="85">
        <v>55792</v>
      </c>
      <c r="BW57" s="85">
        <v>2234394.4580000001</v>
      </c>
      <c r="BX57" s="85">
        <v>34710</v>
      </c>
      <c r="BY57" s="85">
        <v>1506488.392</v>
      </c>
      <c r="BZ57" s="85">
        <v>21082</v>
      </c>
      <c r="CA57" s="85">
        <v>727906.06599999999</v>
      </c>
      <c r="CB57" s="141" t="s">
        <v>164</v>
      </c>
      <c r="CC57" s="85">
        <v>14425352</v>
      </c>
      <c r="CD57" s="85">
        <v>22047371</v>
      </c>
      <c r="CE57" s="85">
        <v>202875679.11430001</v>
      </c>
      <c r="CF57" s="85">
        <v>259144500.58000001</v>
      </c>
      <c r="CG57" s="85">
        <v>165525</v>
      </c>
      <c r="CH57" s="85">
        <v>1451172</v>
      </c>
      <c r="CI57" s="85">
        <v>76079867.231000006</v>
      </c>
      <c r="CJ57" s="85">
        <v>86252742.810000002</v>
      </c>
      <c r="CK57" s="85">
        <v>11016706</v>
      </c>
      <c r="CL57" s="85">
        <v>14995176</v>
      </c>
      <c r="CM57" s="85">
        <v>98550112.110300004</v>
      </c>
      <c r="CN57" s="85">
        <v>132692833.67</v>
      </c>
      <c r="CO57" s="141" t="s">
        <v>164</v>
      </c>
      <c r="CP57" s="85">
        <v>3243121</v>
      </c>
      <c r="CQ57" s="85">
        <v>5601023</v>
      </c>
      <c r="CR57" s="85">
        <v>28245699.772999998</v>
      </c>
      <c r="CS57" s="85">
        <v>40198924.100000001</v>
      </c>
      <c r="CT57" s="85">
        <v>6693067</v>
      </c>
      <c r="CU57" s="85">
        <v>7707731</v>
      </c>
      <c r="CV57" s="85">
        <v>47565092.814999998</v>
      </c>
      <c r="CW57" s="85">
        <v>65423591.479999997</v>
      </c>
      <c r="CX57" s="85">
        <v>151431</v>
      </c>
      <c r="CY57" s="85">
        <v>3258286</v>
      </c>
      <c r="CZ57" s="85">
        <v>707027.1</v>
      </c>
      <c r="DA57" s="85">
        <v>2172761.65</v>
      </c>
      <c r="DB57" s="141" t="s">
        <v>164</v>
      </c>
      <c r="DC57" s="85">
        <v>4535</v>
      </c>
      <c r="DD57" s="85">
        <v>28823</v>
      </c>
      <c r="DE57" s="85">
        <v>240248.83300000001</v>
      </c>
      <c r="DF57" s="85">
        <v>333829.44</v>
      </c>
      <c r="DG57" s="85">
        <v>105</v>
      </c>
      <c r="DH57" s="85">
        <v>3517</v>
      </c>
      <c r="DI57" s="85">
        <v>2068.06</v>
      </c>
      <c r="DJ57" s="85">
        <v>912979</v>
      </c>
      <c r="DK57" s="85">
        <v>4320838.0060000001</v>
      </c>
      <c r="DL57" s="85">
        <v>6138004.7980000004</v>
      </c>
      <c r="DM57" s="85">
        <v>6</v>
      </c>
      <c r="DN57" s="85">
        <v>1255.6199999999999</v>
      </c>
      <c r="DO57" s="85">
        <v>1255.6199999999999</v>
      </c>
      <c r="DP57" s="141" t="s">
        <v>164</v>
      </c>
      <c r="DQ57" s="85">
        <v>6963</v>
      </c>
      <c r="DR57" s="85">
        <v>555726.728</v>
      </c>
      <c r="DS57" s="85">
        <v>1059</v>
      </c>
      <c r="DT57" s="85">
        <v>61520.186000000002</v>
      </c>
      <c r="DU57" s="85">
        <v>1468</v>
      </c>
      <c r="DV57" s="85">
        <v>61073.338000000003</v>
      </c>
      <c r="DW57" s="85">
        <v>821</v>
      </c>
      <c r="DX57" s="85">
        <v>32685.508999999998</v>
      </c>
      <c r="DY57" s="85">
        <v>131701</v>
      </c>
      <c r="DZ57" s="85">
        <v>4527389</v>
      </c>
      <c r="EA57" s="85">
        <v>31738041.18</v>
      </c>
      <c r="EB57" s="85">
        <v>97036</v>
      </c>
      <c r="EC57" s="85">
        <v>3258428</v>
      </c>
      <c r="ED57" s="85">
        <v>17895967.721000001</v>
      </c>
      <c r="EE57" s="141" t="s">
        <v>164</v>
      </c>
      <c r="EF57" s="85">
        <v>1942</v>
      </c>
      <c r="EG57" s="85">
        <v>96780.067999999999</v>
      </c>
      <c r="EH57" s="85">
        <v>17559</v>
      </c>
      <c r="EI57" s="85">
        <v>7369180</v>
      </c>
      <c r="EJ57" s="85">
        <v>15164</v>
      </c>
      <c r="EK57" s="85">
        <v>1268961</v>
      </c>
      <c r="EL57" s="85">
        <v>6376113.3909999998</v>
      </c>
      <c r="EM57" s="85">
        <v>10183441</v>
      </c>
      <c r="EN57" s="85">
        <v>16102884</v>
      </c>
      <c r="EO57" s="85">
        <v>135653841.00800002</v>
      </c>
      <c r="EP57" s="85">
        <v>170717081.05000001</v>
      </c>
      <c r="EQ57" s="85">
        <v>134722</v>
      </c>
      <c r="ER57" s="85">
        <v>1356827</v>
      </c>
      <c r="ES57" s="85">
        <v>55635023.342</v>
      </c>
      <c r="ET57" s="85">
        <v>63621916.829999998</v>
      </c>
      <c r="EU57" s="141" t="s">
        <v>164</v>
      </c>
      <c r="EV57" s="85">
        <v>8054133</v>
      </c>
      <c r="EW57" s="85">
        <v>11663841</v>
      </c>
      <c r="EX57" s="85">
        <v>64597261.544</v>
      </c>
      <c r="EY57" s="85">
        <v>85531650.230000004</v>
      </c>
      <c r="EZ57" s="85">
        <v>1994586</v>
      </c>
      <c r="FA57" s="85">
        <v>3082216</v>
      </c>
      <c r="FB57" s="85">
        <v>15421556.122</v>
      </c>
      <c r="FC57" s="85">
        <v>21563513.989999998</v>
      </c>
      <c r="FD57" s="85">
        <v>5070940</v>
      </c>
      <c r="FE57" s="85">
        <v>6351434</v>
      </c>
      <c r="FF57" s="85">
        <v>29556214.962000001</v>
      </c>
      <c r="FG57" s="85">
        <v>39862491.579999998</v>
      </c>
      <c r="FH57" s="141" t="s">
        <v>164</v>
      </c>
      <c r="FI57" s="85">
        <v>115701</v>
      </c>
      <c r="FJ57" s="85">
        <v>3104860</v>
      </c>
      <c r="FK57" s="85">
        <v>689532.77399999998</v>
      </c>
      <c r="FL57" s="85">
        <v>2033044.672</v>
      </c>
      <c r="FM57" s="85">
        <v>21249</v>
      </c>
      <c r="FN57" s="85">
        <v>125546</v>
      </c>
      <c r="FO57" s="85">
        <v>1079309.453</v>
      </c>
      <c r="FP57" s="85">
        <v>1476659.7949999999</v>
      </c>
      <c r="FQ57" s="85">
        <v>71</v>
      </c>
      <c r="FR57" s="85">
        <v>2333</v>
      </c>
      <c r="FS57" s="85">
        <v>1195.21</v>
      </c>
      <c r="FT57" s="141" t="s">
        <v>164</v>
      </c>
      <c r="FU57" s="85">
        <v>412732</v>
      </c>
      <c r="FV57" s="85">
        <v>2323497.4150000005</v>
      </c>
      <c r="FW57" s="85">
        <v>3269458.9330000002</v>
      </c>
      <c r="FX57" s="85">
        <v>2</v>
      </c>
      <c r="FY57" s="85">
        <v>20.74</v>
      </c>
      <c r="FZ57" s="85">
        <v>20.74</v>
      </c>
      <c r="GA57" s="85">
        <v>3597</v>
      </c>
      <c r="GB57" s="85">
        <v>276410.87699999998</v>
      </c>
      <c r="GC57" s="85">
        <v>450</v>
      </c>
      <c r="GD57" s="85">
        <v>40469.631000000001</v>
      </c>
      <c r="GE57" s="85">
        <v>1383</v>
      </c>
      <c r="GF57" s="85">
        <v>80526.255999999994</v>
      </c>
      <c r="GG57" s="85">
        <v>460</v>
      </c>
      <c r="GH57" s="85">
        <v>20445.09</v>
      </c>
      <c r="GI57" s="141" t="s">
        <v>164</v>
      </c>
      <c r="GJ57" s="85">
        <v>16357</v>
      </c>
      <c r="GK57" s="85">
        <v>6460684.2249999996</v>
      </c>
      <c r="GL57" s="85">
        <v>1090</v>
      </c>
      <c r="GM57" s="85">
        <v>54500</v>
      </c>
      <c r="GN57" s="85">
        <v>15267</v>
      </c>
      <c r="GO57" s="85">
        <v>6406184.2249999996</v>
      </c>
      <c r="GP57" s="85">
        <v>2482903</v>
      </c>
      <c r="GQ57" s="85">
        <v>3967117</v>
      </c>
      <c r="GR57" s="85">
        <v>32678285.274999999</v>
      </c>
      <c r="GS57" s="85">
        <v>39048575.890000001</v>
      </c>
      <c r="GT57" s="85">
        <v>40632</v>
      </c>
      <c r="GU57" s="85">
        <v>256109</v>
      </c>
      <c r="GV57" s="85">
        <v>15034857.16</v>
      </c>
      <c r="GW57" s="85">
        <v>17028061.09</v>
      </c>
      <c r="GX57" s="141" t="s">
        <v>164</v>
      </c>
      <c r="GY57" s="85">
        <v>2161589</v>
      </c>
      <c r="GZ57" s="85">
        <v>3347845</v>
      </c>
      <c r="HA57" s="85">
        <v>15571235.654999999</v>
      </c>
      <c r="HB57" s="85">
        <v>19434400.940000001</v>
      </c>
      <c r="HC57" s="85">
        <v>280682</v>
      </c>
      <c r="HD57" s="85">
        <v>363163</v>
      </c>
      <c r="HE57" s="85">
        <v>2072192.46</v>
      </c>
      <c r="HF57" s="85">
        <v>2586113.86</v>
      </c>
      <c r="HG57" s="85">
        <v>1486131</v>
      </c>
      <c r="HH57" s="85">
        <v>2124390</v>
      </c>
      <c r="HI57" s="85">
        <v>5693635.2929999996</v>
      </c>
      <c r="HJ57" s="85">
        <v>7080465.0099999998</v>
      </c>
      <c r="HK57" s="141" t="s">
        <v>164</v>
      </c>
      <c r="HL57" s="85">
        <v>30195</v>
      </c>
      <c r="HM57" s="85">
        <v>439370</v>
      </c>
      <c r="HN57" s="85">
        <v>90174.342000000004</v>
      </c>
      <c r="HO57" s="85">
        <v>283778.00199999998</v>
      </c>
      <c r="HP57" s="85">
        <v>4006</v>
      </c>
      <c r="HQ57" s="85">
        <v>24295</v>
      </c>
      <c r="HR57" s="85">
        <v>262128.58499999999</v>
      </c>
      <c r="HS57" s="85">
        <v>327250.05499999999</v>
      </c>
      <c r="HT57" s="85">
        <v>1125094</v>
      </c>
      <c r="HU57" s="85">
        <v>2017097</v>
      </c>
      <c r="HV57" s="85">
        <v>27225316.535</v>
      </c>
      <c r="HW57" s="85">
        <v>30914268.07</v>
      </c>
      <c r="HX57" s="141" t="s">
        <v>164</v>
      </c>
      <c r="HY57" s="85">
        <v>22770</v>
      </c>
      <c r="HZ57" s="85">
        <v>278019</v>
      </c>
      <c r="IA57" s="85">
        <v>13058917.324999999</v>
      </c>
      <c r="IB57" s="85">
        <v>14075976.33</v>
      </c>
      <c r="IC57" s="85">
        <v>919607</v>
      </c>
      <c r="ID57" s="85">
        <v>1406146</v>
      </c>
      <c r="IE57" s="85">
        <v>12235497.028000001</v>
      </c>
      <c r="IF57" s="85">
        <v>14439887.34</v>
      </c>
      <c r="IG57" s="85">
        <v>182717</v>
      </c>
      <c r="IH57" s="85">
        <v>332932</v>
      </c>
      <c r="II57" s="85">
        <v>1930902.182</v>
      </c>
      <c r="IJ57" s="85">
        <v>2398404.4</v>
      </c>
      <c r="IK57" s="141" t="s">
        <v>164</v>
      </c>
      <c r="IL57" s="85">
        <v>593339</v>
      </c>
      <c r="IM57" s="85">
        <v>697049</v>
      </c>
      <c r="IN57" s="85">
        <v>5932633.4220000003</v>
      </c>
      <c r="IO57" s="85">
        <v>7218644.8600000003</v>
      </c>
      <c r="IP57" s="85">
        <v>21667</v>
      </c>
      <c r="IQ57" s="85">
        <v>685517</v>
      </c>
      <c r="IR57" s="85">
        <v>153202.36900000001</v>
      </c>
      <c r="IS57" s="85">
        <v>464814.011</v>
      </c>
      <c r="IT57" s="85">
        <v>1361</v>
      </c>
      <c r="IU57" s="85">
        <v>11518</v>
      </c>
      <c r="IV57" s="85">
        <v>118505.678</v>
      </c>
      <c r="IW57" s="85">
        <v>135666.23000000001</v>
      </c>
      <c r="IX57" s="141" t="s">
        <v>164</v>
      </c>
      <c r="IY57" s="149">
        <v>306002</v>
      </c>
      <c r="IZ57" s="149">
        <v>517914</v>
      </c>
      <c r="JA57" s="149">
        <v>6561481.074</v>
      </c>
      <c r="JB57" s="149">
        <v>8288799.9300000006</v>
      </c>
      <c r="JC57" s="149">
        <v>5805</v>
      </c>
      <c r="JD57" s="149">
        <v>58569</v>
      </c>
      <c r="JE57" s="85">
        <v>3082103.969</v>
      </c>
      <c r="JF57" s="85">
        <v>3593542.52</v>
      </c>
      <c r="JG57" s="85">
        <v>245389</v>
      </c>
      <c r="JH57" s="85">
        <v>363179</v>
      </c>
      <c r="JI57" s="85">
        <v>3017732.7239999999</v>
      </c>
      <c r="JJ57" s="85">
        <v>4037906.45</v>
      </c>
      <c r="JK57" s="141" t="s">
        <v>164</v>
      </c>
      <c r="JL57" s="85">
        <v>54808</v>
      </c>
      <c r="JM57" s="85">
        <v>96166</v>
      </c>
      <c r="JN57" s="85">
        <v>461644.38099999999</v>
      </c>
      <c r="JO57" s="85">
        <v>657350.96</v>
      </c>
      <c r="JP57" s="85">
        <v>155900</v>
      </c>
      <c r="JQ57" s="85">
        <v>181958</v>
      </c>
      <c r="JR57" s="85">
        <v>1474037.7690000001</v>
      </c>
      <c r="JS57" s="85">
        <v>2055690.92</v>
      </c>
      <c r="JT57" s="85">
        <v>5543</v>
      </c>
      <c r="JU57" s="85">
        <v>139177</v>
      </c>
      <c r="JV57" s="85">
        <v>29806.457999999999</v>
      </c>
      <c r="JW57" s="85">
        <v>94351.838000000003</v>
      </c>
      <c r="JX57" s="85">
        <v>291</v>
      </c>
      <c r="JY57" s="85">
        <v>2507</v>
      </c>
      <c r="JZ57" s="85">
        <v>21262.486000000001</v>
      </c>
      <c r="KA57" s="85">
        <v>29382.93</v>
      </c>
    </row>
    <row r="58" spans="1:287" s="68" customFormat="1" ht="9" customHeight="1" x14ac:dyDescent="0.15">
      <c r="A58" s="141"/>
      <c r="B58" s="85"/>
      <c r="C58" s="85"/>
      <c r="D58" s="85"/>
      <c r="E58" s="85"/>
      <c r="F58" s="85"/>
      <c r="G58" s="85"/>
      <c r="H58" s="85"/>
      <c r="I58" s="85"/>
      <c r="J58" s="85"/>
      <c r="K58" s="85"/>
      <c r="L58" s="85"/>
      <c r="M58" s="85"/>
      <c r="N58" s="85"/>
      <c r="O58" s="141"/>
      <c r="P58" s="85"/>
      <c r="Q58" s="85"/>
      <c r="R58" s="85"/>
      <c r="S58" s="85"/>
      <c r="T58" s="85"/>
      <c r="U58" s="85"/>
      <c r="V58" s="85"/>
      <c r="W58" s="85"/>
      <c r="X58" s="85"/>
      <c r="Y58" s="85"/>
      <c r="Z58" s="85"/>
      <c r="AA58" s="85"/>
      <c r="AB58" s="85"/>
      <c r="AC58" s="85"/>
      <c r="AD58" s="141"/>
      <c r="AE58" s="85"/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  <c r="AU58" s="85"/>
      <c r="AV58" s="141"/>
      <c r="AW58" s="85"/>
      <c r="AX58" s="85"/>
      <c r="AY58" s="85"/>
      <c r="AZ58" s="85"/>
      <c r="BA58" s="85"/>
      <c r="BB58" s="85"/>
      <c r="BC58" s="85"/>
      <c r="BD58" s="85"/>
      <c r="BE58" s="85"/>
      <c r="BF58" s="85"/>
      <c r="BG58" s="85"/>
      <c r="BH58" s="85"/>
      <c r="BI58" s="85"/>
      <c r="BJ58" s="85"/>
      <c r="BK58" s="85"/>
      <c r="BL58" s="141"/>
      <c r="BM58" s="85"/>
      <c r="BN58" s="85"/>
      <c r="BO58" s="85"/>
      <c r="BP58" s="85"/>
      <c r="BQ58" s="85"/>
      <c r="BR58" s="85"/>
      <c r="BS58" s="85"/>
      <c r="BT58" s="85"/>
      <c r="BU58" s="85"/>
      <c r="BV58" s="85"/>
      <c r="BW58" s="85"/>
      <c r="BX58" s="85"/>
      <c r="BY58" s="85"/>
      <c r="BZ58" s="85"/>
      <c r="CA58" s="85"/>
      <c r="CB58" s="141"/>
      <c r="CC58" s="85"/>
      <c r="CD58" s="85"/>
      <c r="CE58" s="85"/>
      <c r="CF58" s="85"/>
      <c r="CG58" s="85"/>
      <c r="CH58" s="85"/>
      <c r="CI58" s="85"/>
      <c r="CJ58" s="85"/>
      <c r="CK58" s="85"/>
      <c r="CL58" s="85"/>
      <c r="CM58" s="85"/>
      <c r="CN58" s="85"/>
      <c r="CO58" s="141"/>
      <c r="CP58" s="85"/>
      <c r="CQ58" s="85"/>
      <c r="CR58" s="85"/>
      <c r="CS58" s="85"/>
      <c r="CT58" s="85"/>
      <c r="CU58" s="85"/>
      <c r="CV58" s="85"/>
      <c r="CW58" s="85"/>
      <c r="CX58" s="85"/>
      <c r="CY58" s="85"/>
      <c r="CZ58" s="85"/>
      <c r="DA58" s="85"/>
      <c r="DB58" s="141"/>
      <c r="DC58" s="85"/>
      <c r="DD58" s="85"/>
      <c r="DE58" s="85"/>
      <c r="DF58" s="85"/>
      <c r="DG58" s="85"/>
      <c r="DH58" s="85"/>
      <c r="DI58" s="85"/>
      <c r="DJ58" s="85"/>
      <c r="DK58" s="85"/>
      <c r="DL58" s="85"/>
      <c r="DM58" s="85"/>
      <c r="DN58" s="85"/>
      <c r="DO58" s="85"/>
      <c r="DP58" s="141"/>
      <c r="DQ58" s="85"/>
      <c r="DR58" s="85"/>
      <c r="DS58" s="85"/>
      <c r="DT58" s="85"/>
      <c r="DU58" s="85"/>
      <c r="DV58" s="85"/>
      <c r="DW58" s="85"/>
      <c r="DX58" s="85"/>
      <c r="DY58" s="85"/>
      <c r="DZ58" s="85"/>
      <c r="EA58" s="85"/>
      <c r="EB58" s="85"/>
      <c r="EC58" s="85"/>
      <c r="ED58" s="85"/>
      <c r="EE58" s="141"/>
      <c r="EF58" s="85"/>
      <c r="EG58" s="85"/>
      <c r="EH58" s="85"/>
      <c r="EI58" s="85"/>
      <c r="EJ58" s="85"/>
      <c r="EK58" s="85"/>
      <c r="EL58" s="85"/>
      <c r="EM58" s="85"/>
      <c r="EN58" s="85"/>
      <c r="EO58" s="85"/>
      <c r="EP58" s="85"/>
      <c r="EQ58" s="85"/>
      <c r="ER58" s="85"/>
      <c r="ES58" s="85"/>
      <c r="ET58" s="85"/>
      <c r="EU58" s="141"/>
      <c r="EV58" s="85"/>
      <c r="EW58" s="85"/>
      <c r="EX58" s="85"/>
      <c r="EY58" s="85"/>
      <c r="EZ58" s="85"/>
      <c r="FA58" s="85"/>
      <c r="FB58" s="85"/>
      <c r="FC58" s="85"/>
      <c r="FD58" s="85"/>
      <c r="FE58" s="85"/>
      <c r="FF58" s="85"/>
      <c r="FG58" s="85"/>
      <c r="FH58" s="141"/>
      <c r="FI58" s="85"/>
      <c r="FJ58" s="85"/>
      <c r="FK58" s="85"/>
      <c r="FL58" s="85"/>
      <c r="FM58" s="85"/>
      <c r="FN58" s="85"/>
      <c r="FO58" s="85"/>
      <c r="FP58" s="85"/>
      <c r="FQ58" s="85"/>
      <c r="FR58" s="85"/>
      <c r="FS58" s="85"/>
      <c r="FT58" s="141"/>
      <c r="FU58" s="85"/>
      <c r="FV58" s="85"/>
      <c r="FW58" s="85"/>
      <c r="FX58" s="85"/>
      <c r="FY58" s="85"/>
      <c r="FZ58" s="85"/>
      <c r="GA58" s="85"/>
      <c r="GB58" s="85"/>
      <c r="GC58" s="85"/>
      <c r="GD58" s="85"/>
      <c r="GE58" s="85"/>
      <c r="GF58" s="85"/>
      <c r="GG58" s="85"/>
      <c r="GH58" s="85"/>
      <c r="GI58" s="141"/>
      <c r="GJ58" s="85"/>
      <c r="GK58" s="85"/>
      <c r="GL58" s="85"/>
      <c r="GM58" s="85"/>
      <c r="GN58" s="85"/>
      <c r="GO58" s="85"/>
      <c r="GP58" s="85"/>
      <c r="GQ58" s="85"/>
      <c r="GR58" s="85"/>
      <c r="GS58" s="85"/>
      <c r="GT58" s="85"/>
      <c r="GU58" s="85"/>
      <c r="GV58" s="85"/>
      <c r="GW58" s="85"/>
      <c r="GX58" s="141"/>
      <c r="GY58" s="85"/>
      <c r="GZ58" s="85"/>
      <c r="HA58" s="85"/>
      <c r="HB58" s="85"/>
      <c r="HC58" s="85"/>
      <c r="HD58" s="85"/>
      <c r="HE58" s="85"/>
      <c r="HF58" s="85"/>
      <c r="HG58" s="85"/>
      <c r="HH58" s="85"/>
      <c r="HI58" s="85"/>
      <c r="HJ58" s="85"/>
      <c r="HK58" s="141"/>
      <c r="HL58" s="85"/>
      <c r="HM58" s="85"/>
      <c r="HN58" s="85"/>
      <c r="HO58" s="85"/>
      <c r="HP58" s="85"/>
      <c r="HQ58" s="85"/>
      <c r="HR58" s="85"/>
      <c r="HS58" s="85"/>
      <c r="HT58" s="85"/>
      <c r="HU58" s="85"/>
      <c r="HV58" s="85"/>
      <c r="HW58" s="85"/>
      <c r="HX58" s="141"/>
      <c r="HY58" s="85"/>
      <c r="HZ58" s="85"/>
      <c r="IA58" s="85"/>
      <c r="IB58" s="85"/>
      <c r="IC58" s="85"/>
      <c r="ID58" s="85"/>
      <c r="IE58" s="85"/>
      <c r="IF58" s="85"/>
      <c r="IG58" s="85"/>
      <c r="IH58" s="85"/>
      <c r="II58" s="85"/>
      <c r="IJ58" s="85"/>
      <c r="IK58" s="141"/>
      <c r="IL58" s="85"/>
      <c r="IM58" s="85"/>
      <c r="IN58" s="85"/>
      <c r="IO58" s="85"/>
      <c r="IP58" s="85"/>
      <c r="IQ58" s="85"/>
      <c r="IR58" s="85"/>
      <c r="IS58" s="85"/>
      <c r="IT58" s="85"/>
      <c r="IU58" s="85"/>
      <c r="IV58" s="85"/>
      <c r="IW58" s="85"/>
      <c r="IX58" s="141"/>
      <c r="IY58" s="149"/>
      <c r="IZ58" s="149"/>
      <c r="JA58" s="149"/>
      <c r="JB58" s="149"/>
      <c r="JC58" s="149"/>
      <c r="JD58" s="149"/>
      <c r="JE58" s="85"/>
      <c r="JF58" s="85"/>
      <c r="JG58" s="85"/>
      <c r="JH58" s="85"/>
      <c r="JI58" s="85"/>
      <c r="JJ58" s="85"/>
      <c r="JK58" s="141"/>
      <c r="JL58" s="85"/>
      <c r="JM58" s="85"/>
      <c r="JN58" s="85"/>
      <c r="JO58" s="85"/>
      <c r="JP58" s="85"/>
      <c r="JQ58" s="85"/>
      <c r="JR58" s="85"/>
      <c r="JS58" s="85"/>
      <c r="JT58" s="85"/>
      <c r="JU58" s="85"/>
      <c r="JV58" s="85"/>
      <c r="JW58" s="85"/>
      <c r="JX58" s="85"/>
      <c r="JY58" s="85"/>
      <c r="JZ58" s="85"/>
      <c r="KA58" s="85"/>
    </row>
    <row r="59" spans="1:287" s="150" customFormat="1" ht="11.25" customHeight="1" x14ac:dyDescent="0.15">
      <c r="A59" s="141" t="s">
        <v>165</v>
      </c>
      <c r="B59" s="96">
        <v>41699782</v>
      </c>
      <c r="C59" s="85">
        <v>533532168.20139992</v>
      </c>
      <c r="D59" s="85">
        <v>41534573</v>
      </c>
      <c r="E59" s="85">
        <v>491924136.91039991</v>
      </c>
      <c r="F59" s="85">
        <v>628545469.65200007</v>
      </c>
      <c r="G59" s="85">
        <v>165209</v>
      </c>
      <c r="H59" s="85">
        <v>41608031.290999994</v>
      </c>
      <c r="I59" s="85">
        <v>26807972</v>
      </c>
      <c r="J59" s="85">
        <v>42504106</v>
      </c>
      <c r="K59" s="85">
        <v>388861794.53839993</v>
      </c>
      <c r="L59" s="85">
        <v>489696334.95000005</v>
      </c>
      <c r="M59" s="85">
        <v>331721</v>
      </c>
      <c r="N59" s="85">
        <v>3162530</v>
      </c>
      <c r="O59" s="141" t="s">
        <v>165</v>
      </c>
      <c r="P59" s="85">
        <v>151764310.84249997</v>
      </c>
      <c r="Q59" s="85">
        <v>171839822.90000001</v>
      </c>
      <c r="R59" s="85">
        <v>20926387</v>
      </c>
      <c r="S59" s="85">
        <v>29907458</v>
      </c>
      <c r="T59" s="85">
        <v>188925171.05089998</v>
      </c>
      <c r="U59" s="85">
        <v>250089850.33000001</v>
      </c>
      <c r="V59" s="85">
        <v>5549864</v>
      </c>
      <c r="W59" s="85">
        <v>9434118</v>
      </c>
      <c r="X59" s="85">
        <v>48172312.644999996</v>
      </c>
      <c r="Y59" s="85">
        <v>67766661.719999999</v>
      </c>
      <c r="Z59" s="85">
        <v>13215173</v>
      </c>
      <c r="AA59" s="85">
        <v>16059946</v>
      </c>
      <c r="AB59" s="85">
        <v>90027916.138999999</v>
      </c>
      <c r="AC59" s="85">
        <v>121793030.78</v>
      </c>
      <c r="AD59" s="141" t="s">
        <v>165</v>
      </c>
      <c r="AE59" s="85">
        <v>297735</v>
      </c>
      <c r="AF59" s="85">
        <v>7239736</v>
      </c>
      <c r="AG59" s="85">
        <v>1592187.4780000001</v>
      </c>
      <c r="AH59" s="85">
        <v>4799677.6320000002</v>
      </c>
      <c r="AI59" s="85">
        <v>27391</v>
      </c>
      <c r="AJ59" s="85">
        <v>177307</v>
      </c>
      <c r="AK59" s="85">
        <v>1518267.8959999999</v>
      </c>
      <c r="AL59" s="85">
        <v>2059308.98</v>
      </c>
      <c r="AM59" s="85">
        <v>161</v>
      </c>
      <c r="AN59" s="85">
        <v>4525</v>
      </c>
      <c r="AO59" s="85">
        <v>2164.3900000000003</v>
      </c>
      <c r="AP59" s="85">
        <v>1417297</v>
      </c>
      <c r="AQ59" s="85">
        <v>7204322.6679999987</v>
      </c>
      <c r="AR59" s="85">
        <v>10196789.6</v>
      </c>
      <c r="AS59" s="85">
        <v>16</v>
      </c>
      <c r="AT59" s="85">
        <v>327.71000000000004</v>
      </c>
      <c r="AU59" s="85">
        <v>327.71000000000004</v>
      </c>
      <c r="AV59" s="141" t="s">
        <v>165</v>
      </c>
      <c r="AW59" s="85">
        <v>12466</v>
      </c>
      <c r="AX59" s="85">
        <v>1029924.253</v>
      </c>
      <c r="AY59" s="85">
        <v>1594</v>
      </c>
      <c r="AZ59" s="85">
        <v>93804.319000000003</v>
      </c>
      <c r="BA59" s="85">
        <v>3417</v>
      </c>
      <c r="BB59" s="85">
        <v>171824.55599999998</v>
      </c>
      <c r="BC59" s="85">
        <v>1474</v>
      </c>
      <c r="BD59" s="85">
        <v>62978.569000000003</v>
      </c>
      <c r="BE59" s="85">
        <v>113283</v>
      </c>
      <c r="BF59" s="85">
        <v>3820971</v>
      </c>
      <c r="BG59" s="85">
        <v>21041244.074999999</v>
      </c>
      <c r="BH59" s="85">
        <v>3250</v>
      </c>
      <c r="BI59" s="85">
        <v>162116.96799999999</v>
      </c>
      <c r="BJ59" s="85">
        <v>31510</v>
      </c>
      <c r="BK59" s="85">
        <v>13221305.204</v>
      </c>
      <c r="BL59" s="141" t="s">
        <v>165</v>
      </c>
      <c r="BM59" s="85">
        <v>17166</v>
      </c>
      <c r="BN59" s="85">
        <v>1431010</v>
      </c>
      <c r="BO59" s="85">
        <v>7183365.0439999998</v>
      </c>
      <c r="BP59" s="96">
        <v>26480</v>
      </c>
      <c r="BQ59" s="96">
        <v>695340.56400000001</v>
      </c>
      <c r="BR59" s="96">
        <v>21124</v>
      </c>
      <c r="BS59" s="96">
        <v>663095.82799999998</v>
      </c>
      <c r="BT59" s="96">
        <v>8</v>
      </c>
      <c r="BU59" s="96">
        <v>188.00200000000001</v>
      </c>
      <c r="BV59" s="96">
        <v>66555</v>
      </c>
      <c r="BW59" s="96">
        <v>2716968.0889999997</v>
      </c>
      <c r="BX59" s="96">
        <v>40540</v>
      </c>
      <c r="BY59" s="96">
        <v>1819069.1359999999</v>
      </c>
      <c r="BZ59" s="96">
        <v>26015</v>
      </c>
      <c r="CA59" s="96">
        <v>897898.95299999998</v>
      </c>
      <c r="CB59" s="141" t="s">
        <v>165</v>
      </c>
      <c r="CC59" s="85">
        <v>14816397</v>
      </c>
      <c r="CD59" s="85">
        <v>22981975</v>
      </c>
      <c r="CE59" s="85">
        <v>212269287.3779</v>
      </c>
      <c r="CF59" s="85">
        <v>271056709.46000004</v>
      </c>
      <c r="CG59" s="85">
        <v>169268</v>
      </c>
      <c r="CH59" s="85">
        <v>1468824</v>
      </c>
      <c r="CI59" s="85">
        <v>78493389.831</v>
      </c>
      <c r="CJ59" s="85">
        <v>89015979.840000004</v>
      </c>
      <c r="CK59" s="85">
        <v>11361419</v>
      </c>
      <c r="CL59" s="85">
        <v>15718808</v>
      </c>
      <c r="CM59" s="85">
        <v>104175487.52389999</v>
      </c>
      <c r="CN59" s="85">
        <v>139934567.71000001</v>
      </c>
      <c r="CO59" s="141" t="s">
        <v>165</v>
      </c>
      <c r="CP59" s="85">
        <v>3285710</v>
      </c>
      <c r="CQ59" s="85">
        <v>5794343</v>
      </c>
      <c r="CR59" s="85">
        <v>29600410.022999998</v>
      </c>
      <c r="CS59" s="85">
        <v>42106161.909999996</v>
      </c>
      <c r="CT59" s="85">
        <v>7038071</v>
      </c>
      <c r="CU59" s="85">
        <v>8237391</v>
      </c>
      <c r="CV59" s="85">
        <v>50252892.903999999</v>
      </c>
      <c r="CW59" s="85">
        <v>68985119.200000003</v>
      </c>
      <c r="CX59" s="85">
        <v>155217</v>
      </c>
      <c r="CY59" s="85">
        <v>3294872</v>
      </c>
      <c r="CZ59" s="85">
        <v>714301.05900000001</v>
      </c>
      <c r="DA59" s="85">
        <v>2196748.0789999999</v>
      </c>
      <c r="DB59" s="141" t="s">
        <v>165</v>
      </c>
      <c r="DC59" s="85">
        <v>4360</v>
      </c>
      <c r="DD59" s="85">
        <v>29287</v>
      </c>
      <c r="DE59" s="85">
        <v>245032.386</v>
      </c>
      <c r="DF59" s="85">
        <v>339539.01</v>
      </c>
      <c r="DG59" s="85">
        <v>100</v>
      </c>
      <c r="DH59" s="85">
        <v>2030</v>
      </c>
      <c r="DI59" s="85">
        <v>1102.5540000000001</v>
      </c>
      <c r="DJ59" s="85">
        <v>981754</v>
      </c>
      <c r="DK59" s="85">
        <v>4702766.2419999987</v>
      </c>
      <c r="DL59" s="85">
        <v>6681412.7189999996</v>
      </c>
      <c r="DM59" s="85">
        <v>6</v>
      </c>
      <c r="DN59" s="85">
        <v>129.376</v>
      </c>
      <c r="DO59" s="85">
        <v>129.376</v>
      </c>
      <c r="DP59" s="141" t="s">
        <v>165</v>
      </c>
      <c r="DQ59" s="85">
        <v>7891</v>
      </c>
      <c r="DR59" s="85">
        <v>648999.77399999998</v>
      </c>
      <c r="DS59" s="85">
        <v>1091</v>
      </c>
      <c r="DT59" s="85">
        <v>59910.131000000001</v>
      </c>
      <c r="DU59" s="85">
        <v>1749</v>
      </c>
      <c r="DV59" s="85">
        <v>76664.240999999995</v>
      </c>
      <c r="DW59" s="85">
        <v>906</v>
      </c>
      <c r="DX59" s="85">
        <v>37842.923999999999</v>
      </c>
      <c r="DY59" s="85">
        <v>149402</v>
      </c>
      <c r="DZ59" s="85">
        <v>5251981</v>
      </c>
      <c r="EA59" s="85">
        <v>35440133.290999994</v>
      </c>
      <c r="EB59" s="85">
        <v>113283</v>
      </c>
      <c r="EC59" s="85">
        <v>3820971</v>
      </c>
      <c r="ED59" s="85">
        <v>21041244.074999999</v>
      </c>
      <c r="EE59" s="141" t="s">
        <v>165</v>
      </c>
      <c r="EF59" s="85">
        <v>1995</v>
      </c>
      <c r="EG59" s="85">
        <v>99366.967999999993</v>
      </c>
      <c r="EH59" s="85">
        <v>16958</v>
      </c>
      <c r="EI59" s="85">
        <v>7116157.2039999999</v>
      </c>
      <c r="EJ59" s="85">
        <v>17166</v>
      </c>
      <c r="EK59" s="85">
        <v>1431010</v>
      </c>
      <c r="EL59" s="85">
        <v>7183365.0439999998</v>
      </c>
      <c r="EM59" s="85">
        <v>10508360</v>
      </c>
      <c r="EN59" s="85">
        <v>16843061</v>
      </c>
      <c r="EO59" s="85">
        <v>140616443.46000001</v>
      </c>
      <c r="EP59" s="85">
        <v>176941130.44999999</v>
      </c>
      <c r="EQ59" s="85">
        <v>132815</v>
      </c>
      <c r="ER59" s="85">
        <v>1349870</v>
      </c>
      <c r="ES59" s="85">
        <v>56252680.033</v>
      </c>
      <c r="ET59" s="85">
        <v>64214767.259999998</v>
      </c>
      <c r="EU59" s="141" t="s">
        <v>165</v>
      </c>
      <c r="EV59" s="85">
        <v>8357783</v>
      </c>
      <c r="EW59" s="85">
        <v>12310117</v>
      </c>
      <c r="EX59" s="85">
        <v>68367856.202999994</v>
      </c>
      <c r="EY59" s="85">
        <v>90355126.409999996</v>
      </c>
      <c r="EZ59" s="85">
        <v>2017762</v>
      </c>
      <c r="FA59" s="85">
        <v>3183074</v>
      </c>
      <c r="FB59" s="85">
        <v>15995907.223999999</v>
      </c>
      <c r="FC59" s="85">
        <v>22371236.780000001</v>
      </c>
      <c r="FD59" s="85">
        <v>5395261</v>
      </c>
      <c r="FE59" s="85">
        <v>6882637</v>
      </c>
      <c r="FF59" s="85">
        <v>31846014.794</v>
      </c>
      <c r="FG59" s="85">
        <v>42912600.020000003</v>
      </c>
      <c r="FH59" s="141" t="s">
        <v>165</v>
      </c>
      <c r="FI59" s="85">
        <v>114335</v>
      </c>
      <c r="FJ59" s="85">
        <v>3104651</v>
      </c>
      <c r="FK59" s="85">
        <v>691019.95700000005</v>
      </c>
      <c r="FL59" s="85">
        <v>2032656.091</v>
      </c>
      <c r="FM59" s="85">
        <v>21452</v>
      </c>
      <c r="FN59" s="85">
        <v>134565</v>
      </c>
      <c r="FO59" s="85">
        <v>1142120.216</v>
      </c>
      <c r="FP59" s="85">
        <v>1564628.21</v>
      </c>
      <c r="FQ59" s="85">
        <v>61</v>
      </c>
      <c r="FR59" s="85">
        <v>2495</v>
      </c>
      <c r="FS59" s="85">
        <v>1061.836</v>
      </c>
      <c r="FT59" s="141" t="s">
        <v>165</v>
      </c>
      <c r="FU59" s="85">
        <v>435543</v>
      </c>
      <c r="FV59" s="85">
        <v>2501556.426</v>
      </c>
      <c r="FW59" s="85">
        <v>3515376.8810000001</v>
      </c>
      <c r="FX59" s="85">
        <v>10</v>
      </c>
      <c r="FY59" s="85">
        <v>198.334</v>
      </c>
      <c r="FZ59" s="85">
        <v>198.334</v>
      </c>
      <c r="GA59" s="85">
        <v>4575</v>
      </c>
      <c r="GB59" s="85">
        <v>380924.47899999999</v>
      </c>
      <c r="GC59" s="85">
        <v>503</v>
      </c>
      <c r="GD59" s="85">
        <v>33894.188000000002</v>
      </c>
      <c r="GE59" s="85">
        <v>1668</v>
      </c>
      <c r="GF59" s="85">
        <v>95160.315000000002</v>
      </c>
      <c r="GG59" s="85">
        <v>568</v>
      </c>
      <c r="GH59" s="85">
        <v>25135.645</v>
      </c>
      <c r="GI59" s="141" t="s">
        <v>165</v>
      </c>
      <c r="GJ59" s="85">
        <v>15807</v>
      </c>
      <c r="GK59" s="85">
        <v>6167898</v>
      </c>
      <c r="GL59" s="85">
        <v>1255</v>
      </c>
      <c r="GM59" s="85">
        <v>62750</v>
      </c>
      <c r="GN59" s="85">
        <v>14552</v>
      </c>
      <c r="GO59" s="85">
        <v>6105148</v>
      </c>
      <c r="GP59" s="85">
        <v>2552911</v>
      </c>
      <c r="GQ59" s="85">
        <v>4115063</v>
      </c>
      <c r="GR59" s="85">
        <v>32740975.216000002</v>
      </c>
      <c r="GS59" s="85">
        <v>39214910.089999996</v>
      </c>
      <c r="GT59" s="85">
        <v>38147</v>
      </c>
      <c r="GU59" s="85">
        <v>240921</v>
      </c>
      <c r="GV59" s="85">
        <v>14237434.908</v>
      </c>
      <c r="GW59" s="85">
        <v>16130879.15</v>
      </c>
      <c r="GX59" s="141" t="s">
        <v>165</v>
      </c>
      <c r="GY59" s="85">
        <v>2217070</v>
      </c>
      <c r="GZ59" s="85">
        <v>3483265</v>
      </c>
      <c r="HA59" s="85">
        <v>16250371.192</v>
      </c>
      <c r="HB59" s="85">
        <v>20273002.460000001</v>
      </c>
      <c r="HC59" s="85">
        <v>297694</v>
      </c>
      <c r="HD59" s="85">
        <v>390877</v>
      </c>
      <c r="HE59" s="85">
        <v>2253169.1159999999</v>
      </c>
      <c r="HF59" s="85">
        <v>2811028.48</v>
      </c>
      <c r="HG59" s="85">
        <v>1551116</v>
      </c>
      <c r="HH59" s="85">
        <v>2254012</v>
      </c>
      <c r="HI59" s="85">
        <v>6117651.5259999996</v>
      </c>
      <c r="HJ59" s="85">
        <v>7612802.25</v>
      </c>
      <c r="HK59" s="141" t="s">
        <v>165</v>
      </c>
      <c r="HL59" s="85">
        <v>28299</v>
      </c>
      <c r="HM59" s="85">
        <v>415767</v>
      </c>
      <c r="HN59" s="85">
        <v>85728.588000000003</v>
      </c>
      <c r="HO59" s="85">
        <v>268343.93800000002</v>
      </c>
      <c r="HP59" s="85">
        <v>4053</v>
      </c>
      <c r="HQ59" s="85">
        <v>25850</v>
      </c>
      <c r="HR59" s="85">
        <v>276510.08899999998</v>
      </c>
      <c r="HS59" s="85">
        <v>345086.07</v>
      </c>
      <c r="HT59" s="85">
        <v>1164744</v>
      </c>
      <c r="HU59" s="85">
        <v>2129646</v>
      </c>
      <c r="HV59" s="85">
        <v>28992107.196499996</v>
      </c>
      <c r="HW59" s="85">
        <v>32879152.829999998</v>
      </c>
      <c r="HX59" s="141" t="s">
        <v>165</v>
      </c>
      <c r="HY59" s="85">
        <v>23691</v>
      </c>
      <c r="HZ59" s="85">
        <v>284289</v>
      </c>
      <c r="IA59" s="85">
        <v>13805374.727499999</v>
      </c>
      <c r="IB59" s="85">
        <v>14862229.77</v>
      </c>
      <c r="IC59" s="85">
        <v>951291</v>
      </c>
      <c r="ID59" s="85">
        <v>1490477</v>
      </c>
      <c r="IE59" s="85">
        <v>13106389.069</v>
      </c>
      <c r="IF59" s="85">
        <v>15433352.43</v>
      </c>
      <c r="IG59" s="85">
        <v>189762</v>
      </c>
      <c r="IH59" s="85">
        <v>354880</v>
      </c>
      <c r="II59" s="85">
        <v>2080343.4</v>
      </c>
      <c r="IJ59" s="85">
        <v>2583570.63</v>
      </c>
      <c r="IK59" s="141" t="s">
        <v>165</v>
      </c>
      <c r="IL59" s="85">
        <v>618089</v>
      </c>
      <c r="IM59" s="85">
        <v>744441</v>
      </c>
      <c r="IN59" s="85">
        <v>6341448.5659999996</v>
      </c>
      <c r="IO59" s="85">
        <v>7694368.3899999997</v>
      </c>
      <c r="IP59" s="85">
        <v>22542</v>
      </c>
      <c r="IQ59" s="85">
        <v>700832</v>
      </c>
      <c r="IR59" s="85">
        <v>156915.57399999999</v>
      </c>
      <c r="IS59" s="85">
        <v>475661.89399999997</v>
      </c>
      <c r="IT59" s="85">
        <v>1283</v>
      </c>
      <c r="IU59" s="85">
        <v>11040</v>
      </c>
      <c r="IV59" s="85">
        <v>111528.323</v>
      </c>
      <c r="IW59" s="85">
        <v>127843.04</v>
      </c>
      <c r="IX59" s="141" t="s">
        <v>165</v>
      </c>
      <c r="IY59" s="149">
        <v>318471</v>
      </c>
      <c r="IZ59" s="149">
        <v>549424</v>
      </c>
      <c r="JA59" s="149">
        <v>6983956.5039999997</v>
      </c>
      <c r="JB59" s="149">
        <v>8819342.2100000009</v>
      </c>
      <c r="JC59" s="149">
        <v>5947</v>
      </c>
      <c r="JD59" s="149">
        <v>59547</v>
      </c>
      <c r="JE59" s="85">
        <v>3212866.2510000002</v>
      </c>
      <c r="JF59" s="85">
        <v>3746846.03</v>
      </c>
      <c r="JG59" s="85">
        <v>255894</v>
      </c>
      <c r="JH59" s="85">
        <v>388056</v>
      </c>
      <c r="JI59" s="85">
        <v>3275438.2549999999</v>
      </c>
      <c r="JJ59" s="85">
        <v>4366803.78</v>
      </c>
      <c r="JK59" s="141" t="s">
        <v>165</v>
      </c>
      <c r="JL59" s="85">
        <v>56630</v>
      </c>
      <c r="JM59" s="85">
        <v>101821</v>
      </c>
      <c r="JN59" s="85">
        <v>495651.99800000002</v>
      </c>
      <c r="JO59" s="85">
        <v>705692.4</v>
      </c>
      <c r="JP59" s="85">
        <v>163752</v>
      </c>
      <c r="JQ59" s="85">
        <v>195477</v>
      </c>
      <c r="JR59" s="85">
        <v>1587559.875</v>
      </c>
      <c r="JS59" s="85">
        <v>2200943.17</v>
      </c>
      <c r="JT59" s="85">
        <v>5641</v>
      </c>
      <c r="JU59" s="85">
        <v>139381</v>
      </c>
      <c r="JV59" s="85">
        <v>29950.887999999999</v>
      </c>
      <c r="JW59" s="85">
        <v>94611.567999999999</v>
      </c>
      <c r="JX59" s="85">
        <v>296</v>
      </c>
      <c r="JY59" s="85">
        <v>2415</v>
      </c>
      <c r="JZ59" s="85">
        <v>19586.971000000001</v>
      </c>
      <c r="KA59" s="85">
        <v>27298.720000000001</v>
      </c>
    </row>
    <row r="60" spans="1:287" s="150" customFormat="1" ht="11.25" customHeight="1" x14ac:dyDescent="0.15">
      <c r="A60" s="141" t="s">
        <v>166</v>
      </c>
      <c r="B60" s="96">
        <v>42521094</v>
      </c>
      <c r="C60" s="85">
        <v>532131159.41730005</v>
      </c>
      <c r="D60" s="85">
        <v>42357547</v>
      </c>
      <c r="E60" s="85">
        <v>489723817.79730004</v>
      </c>
      <c r="F60" s="85">
        <v>625813660.43299985</v>
      </c>
      <c r="G60" s="85">
        <v>163547</v>
      </c>
      <c r="H60" s="85">
        <v>42407341.619999997</v>
      </c>
      <c r="I60" s="85">
        <v>27318877</v>
      </c>
      <c r="J60" s="85">
        <v>42830522</v>
      </c>
      <c r="K60" s="85">
        <v>386881457.49180001</v>
      </c>
      <c r="L60" s="85">
        <v>487507632.05999994</v>
      </c>
      <c r="M60" s="85">
        <v>328057</v>
      </c>
      <c r="N60" s="85">
        <v>3141961</v>
      </c>
      <c r="O60" s="141" t="s">
        <v>166</v>
      </c>
      <c r="P60" s="85">
        <v>151633930.8285</v>
      </c>
      <c r="Q60" s="85">
        <v>171536000.58999997</v>
      </c>
      <c r="R60" s="85">
        <v>21353065</v>
      </c>
      <c r="S60" s="85">
        <v>30186563</v>
      </c>
      <c r="T60" s="85">
        <v>186653672.42429999</v>
      </c>
      <c r="U60" s="85">
        <v>247629378.56</v>
      </c>
      <c r="V60" s="85">
        <v>5637755</v>
      </c>
      <c r="W60" s="85">
        <v>9501998</v>
      </c>
      <c r="X60" s="85">
        <v>48593854.239</v>
      </c>
      <c r="Y60" s="85">
        <v>68342252.909999996</v>
      </c>
      <c r="Z60" s="85">
        <v>13530188</v>
      </c>
      <c r="AA60" s="85">
        <v>16376676</v>
      </c>
      <c r="AB60" s="85">
        <v>89658349.855000004</v>
      </c>
      <c r="AC60" s="85">
        <v>121559299.91000001</v>
      </c>
      <c r="AD60" s="141" t="s">
        <v>166</v>
      </c>
      <c r="AE60" s="85">
        <v>295062</v>
      </c>
      <c r="AF60" s="85">
        <v>7193769</v>
      </c>
      <c r="AG60" s="85">
        <v>1586300.2379999999</v>
      </c>
      <c r="AH60" s="85">
        <v>4770508.1109999986</v>
      </c>
      <c r="AI60" s="85">
        <v>28016</v>
      </c>
      <c r="AJ60" s="85">
        <v>173366</v>
      </c>
      <c r="AK60" s="85">
        <v>1497886.0905000002</v>
      </c>
      <c r="AL60" s="85">
        <v>2031290.395</v>
      </c>
      <c r="AM60" s="85">
        <v>222</v>
      </c>
      <c r="AN60" s="85">
        <v>6575</v>
      </c>
      <c r="AO60" s="85">
        <v>2943.52</v>
      </c>
      <c r="AP60" s="85">
        <v>1401800</v>
      </c>
      <c r="AQ60" s="85">
        <v>7027447.5779999997</v>
      </c>
      <c r="AR60" s="85">
        <v>9944453.0329999998</v>
      </c>
      <c r="AS60" s="85">
        <v>15</v>
      </c>
      <c r="AT60" s="85">
        <v>476.92399999999998</v>
      </c>
      <c r="AU60" s="85">
        <v>476.92399999999998</v>
      </c>
      <c r="AV60" s="141" t="s">
        <v>166</v>
      </c>
      <c r="AW60" s="85">
        <v>14143</v>
      </c>
      <c r="AX60" s="85">
        <v>1103615.773</v>
      </c>
      <c r="AY60" s="85">
        <v>1802</v>
      </c>
      <c r="AZ60" s="85">
        <v>100076.52799999999</v>
      </c>
      <c r="BA60" s="85">
        <v>3901</v>
      </c>
      <c r="BB60" s="85">
        <v>199121.30499999999</v>
      </c>
      <c r="BC60" s="85">
        <v>1799</v>
      </c>
      <c r="BD60" s="85">
        <v>78301.100000000006</v>
      </c>
      <c r="BE60" s="85">
        <v>107005</v>
      </c>
      <c r="BF60" s="85">
        <v>3603508</v>
      </c>
      <c r="BG60" s="85">
        <v>19897840.704999998</v>
      </c>
      <c r="BH60" s="85">
        <v>3402</v>
      </c>
      <c r="BI60" s="85">
        <v>169796.872</v>
      </c>
      <c r="BJ60" s="85">
        <v>36505</v>
      </c>
      <c r="BK60" s="85">
        <v>15317998.460000001</v>
      </c>
      <c r="BL60" s="141" t="s">
        <v>166</v>
      </c>
      <c r="BM60" s="85">
        <v>16635</v>
      </c>
      <c r="BN60" s="85">
        <v>1394101</v>
      </c>
      <c r="BO60" s="85">
        <v>7021705.5829999996</v>
      </c>
      <c r="BP60" s="96">
        <v>33042</v>
      </c>
      <c r="BQ60" s="96">
        <v>833152.701</v>
      </c>
      <c r="BR60" s="96">
        <v>23734</v>
      </c>
      <c r="BS60" s="96">
        <v>754432.73100000003</v>
      </c>
      <c r="BT60" s="96">
        <v>8</v>
      </c>
      <c r="BU60" s="96">
        <v>255.96199999999999</v>
      </c>
      <c r="BV60" s="96">
        <v>78421</v>
      </c>
      <c r="BW60" s="96">
        <v>3068700.1379999998</v>
      </c>
      <c r="BX60" s="96">
        <v>48987</v>
      </c>
      <c r="BY60" s="96">
        <v>2036845.0019999999</v>
      </c>
      <c r="BZ60" s="96">
        <v>29434</v>
      </c>
      <c r="CA60" s="96">
        <v>1031855.1360000001</v>
      </c>
      <c r="CB60" s="141" t="s">
        <v>166</v>
      </c>
      <c r="CC60" s="85">
        <v>15109912</v>
      </c>
      <c r="CD60" s="85">
        <v>23180767</v>
      </c>
      <c r="CE60" s="85">
        <v>211133010.45429999</v>
      </c>
      <c r="CF60" s="85">
        <v>269877068.69999999</v>
      </c>
      <c r="CG60" s="85">
        <v>167853</v>
      </c>
      <c r="CH60" s="85">
        <v>1463081</v>
      </c>
      <c r="CI60" s="85">
        <v>78353897.978</v>
      </c>
      <c r="CJ60" s="85">
        <v>88797287.069999993</v>
      </c>
      <c r="CK60" s="85">
        <v>11608528</v>
      </c>
      <c r="CL60" s="85">
        <v>15880815</v>
      </c>
      <c r="CM60" s="85">
        <v>102939326.0723</v>
      </c>
      <c r="CN60" s="85">
        <v>138628420.87</v>
      </c>
      <c r="CO60" s="141" t="s">
        <v>166</v>
      </c>
      <c r="CP60" s="85">
        <v>3333531</v>
      </c>
      <c r="CQ60" s="85">
        <v>5836871</v>
      </c>
      <c r="CR60" s="85">
        <v>29839786.403999999</v>
      </c>
      <c r="CS60" s="85">
        <v>42451360.759999998</v>
      </c>
      <c r="CT60" s="85">
        <v>7207166</v>
      </c>
      <c r="CU60" s="85">
        <v>8403531</v>
      </c>
      <c r="CV60" s="85">
        <v>50175376.987000003</v>
      </c>
      <c r="CW60" s="85">
        <v>69035102.950000003</v>
      </c>
      <c r="CX60" s="85">
        <v>154248</v>
      </c>
      <c r="CY60" s="85">
        <v>3287383</v>
      </c>
      <c r="CZ60" s="85">
        <v>714620.48300000001</v>
      </c>
      <c r="DA60" s="85">
        <v>2192004.59</v>
      </c>
      <c r="DB60" s="141" t="s">
        <v>166</v>
      </c>
      <c r="DC60" s="85">
        <v>4469</v>
      </c>
      <c r="DD60" s="85">
        <v>28530</v>
      </c>
      <c r="DE60" s="85">
        <v>239937.45800000001</v>
      </c>
      <c r="DF60" s="85">
        <v>332932.75</v>
      </c>
      <c r="DG60" s="85">
        <v>125</v>
      </c>
      <c r="DH60" s="85">
        <v>2998</v>
      </c>
      <c r="DI60" s="85">
        <v>1547.12</v>
      </c>
      <c r="DJ60" s="85">
        <v>970431</v>
      </c>
      <c r="DK60" s="85">
        <v>4579859.7410000004</v>
      </c>
      <c r="DL60" s="85">
        <v>6506962.949</v>
      </c>
      <c r="DM60" s="85">
        <v>4</v>
      </c>
      <c r="DN60" s="85">
        <v>167.364</v>
      </c>
      <c r="DO60" s="85">
        <v>167.364</v>
      </c>
      <c r="DP60" s="141" t="s">
        <v>166</v>
      </c>
      <c r="DQ60" s="85">
        <v>8897</v>
      </c>
      <c r="DR60" s="85">
        <v>693331.50699999998</v>
      </c>
      <c r="DS60" s="85">
        <v>1177</v>
      </c>
      <c r="DT60" s="85">
        <v>61935.178</v>
      </c>
      <c r="DU60" s="85">
        <v>1971</v>
      </c>
      <c r="DV60" s="85">
        <v>86356.892999999996</v>
      </c>
      <c r="DW60" s="85">
        <v>1091</v>
      </c>
      <c r="DX60" s="85">
        <v>42521.633999999998</v>
      </c>
      <c r="DY60" s="85">
        <v>144700</v>
      </c>
      <c r="DZ60" s="85">
        <v>4997609</v>
      </c>
      <c r="EA60" s="85">
        <v>34980537.159999996</v>
      </c>
      <c r="EB60" s="85">
        <v>107005</v>
      </c>
      <c r="EC60" s="85">
        <v>3603508</v>
      </c>
      <c r="ED60" s="85">
        <v>19897840.704999998</v>
      </c>
      <c r="EE60" s="141" t="s">
        <v>166</v>
      </c>
      <c r="EF60" s="85">
        <v>2101</v>
      </c>
      <c r="EG60" s="85">
        <v>104746.872</v>
      </c>
      <c r="EH60" s="85">
        <v>18959</v>
      </c>
      <c r="EI60" s="85">
        <v>7956244</v>
      </c>
      <c r="EJ60" s="85">
        <v>16635</v>
      </c>
      <c r="EK60" s="85">
        <v>1394101</v>
      </c>
      <c r="EL60" s="85">
        <v>7021705.5829999996</v>
      </c>
      <c r="EM60" s="85">
        <v>10715903</v>
      </c>
      <c r="EN60" s="85">
        <v>16987386</v>
      </c>
      <c r="EO60" s="85">
        <v>140077886.95550001</v>
      </c>
      <c r="EP60" s="85">
        <v>176264152.59999999</v>
      </c>
      <c r="EQ60" s="85">
        <v>130171</v>
      </c>
      <c r="ER60" s="85">
        <v>1332235</v>
      </c>
      <c r="ES60" s="85">
        <v>56174251.097499996</v>
      </c>
      <c r="ET60" s="85">
        <v>64015934.450000003</v>
      </c>
      <c r="EU60" s="141" t="s">
        <v>166</v>
      </c>
      <c r="EV60" s="85">
        <v>8531411</v>
      </c>
      <c r="EW60" s="85">
        <v>12449263</v>
      </c>
      <c r="EX60" s="85">
        <v>67754955.414000005</v>
      </c>
      <c r="EY60" s="85">
        <v>89684317.129999995</v>
      </c>
      <c r="EZ60" s="85">
        <v>2054321</v>
      </c>
      <c r="FA60" s="85">
        <v>3205888</v>
      </c>
      <c r="FB60" s="85">
        <v>16148680.444</v>
      </c>
      <c r="FC60" s="85">
        <v>22563901.02</v>
      </c>
      <c r="FD60" s="85">
        <v>5537389</v>
      </c>
      <c r="FE60" s="85">
        <v>7040187</v>
      </c>
      <c r="FF60" s="85">
        <v>31754396.965</v>
      </c>
      <c r="FG60" s="85">
        <v>42865045.140000001</v>
      </c>
      <c r="FH60" s="141" t="s">
        <v>166</v>
      </c>
      <c r="FI60" s="85">
        <v>112117</v>
      </c>
      <c r="FJ60" s="85">
        <v>3058582</v>
      </c>
      <c r="FK60" s="85">
        <v>683509.08400000003</v>
      </c>
      <c r="FL60" s="85">
        <v>2003590.986</v>
      </c>
      <c r="FM60" s="85">
        <v>21903</v>
      </c>
      <c r="FN60" s="85">
        <v>131508</v>
      </c>
      <c r="FO60" s="85">
        <v>1126413.5585</v>
      </c>
      <c r="FP60" s="85">
        <v>1542479.28</v>
      </c>
      <c r="FQ60" s="85">
        <v>97</v>
      </c>
      <c r="FR60" s="85">
        <v>3577</v>
      </c>
      <c r="FS60" s="85">
        <v>1396.4</v>
      </c>
      <c r="FT60" s="141" t="s">
        <v>166</v>
      </c>
      <c r="FU60" s="85">
        <v>431369</v>
      </c>
      <c r="FV60" s="85">
        <v>2447587.8369999998</v>
      </c>
      <c r="FW60" s="85">
        <v>3437490.0839999998</v>
      </c>
      <c r="FX60" s="85">
        <v>11</v>
      </c>
      <c r="FY60" s="85">
        <v>309.56</v>
      </c>
      <c r="FZ60" s="85">
        <v>309.56</v>
      </c>
      <c r="GA60" s="85">
        <v>5246</v>
      </c>
      <c r="GB60" s="85">
        <v>410284.266</v>
      </c>
      <c r="GC60" s="85">
        <v>625</v>
      </c>
      <c r="GD60" s="85">
        <v>38141.35</v>
      </c>
      <c r="GE60" s="85">
        <v>1930</v>
      </c>
      <c r="GF60" s="85">
        <v>112764.412</v>
      </c>
      <c r="GG60" s="85">
        <v>708</v>
      </c>
      <c r="GH60" s="85">
        <v>35779.466</v>
      </c>
      <c r="GI60" s="141" t="s">
        <v>166</v>
      </c>
      <c r="GJ60" s="85">
        <v>18847</v>
      </c>
      <c r="GK60" s="85">
        <v>7426804.46</v>
      </c>
      <c r="GL60" s="85">
        <v>1301</v>
      </c>
      <c r="GM60" s="85">
        <v>65050</v>
      </c>
      <c r="GN60" s="85">
        <v>17546</v>
      </c>
      <c r="GO60" s="85">
        <v>7361754.46</v>
      </c>
      <c r="GP60" s="85">
        <v>2652148</v>
      </c>
      <c r="GQ60" s="85">
        <v>4259722</v>
      </c>
      <c r="GR60" s="85">
        <v>33961251.754000001</v>
      </c>
      <c r="GS60" s="85">
        <v>40518329.579999998</v>
      </c>
      <c r="GT60" s="85">
        <v>36784</v>
      </c>
      <c r="GU60" s="85">
        <v>239882</v>
      </c>
      <c r="GV60" s="85">
        <v>14871980.398</v>
      </c>
      <c r="GW60" s="85">
        <v>16694396.689999999</v>
      </c>
      <c r="GX60" s="141" t="s">
        <v>166</v>
      </c>
      <c r="GY60" s="85">
        <v>2297478</v>
      </c>
      <c r="GZ60" s="85">
        <v>3600570</v>
      </c>
      <c r="HA60" s="85">
        <v>16683373.396</v>
      </c>
      <c r="HB60" s="85">
        <v>20820483.460000001</v>
      </c>
      <c r="HC60" s="85">
        <v>317886</v>
      </c>
      <c r="HD60" s="85">
        <v>419270</v>
      </c>
      <c r="HE60" s="85">
        <v>2405897.96</v>
      </c>
      <c r="HF60" s="85">
        <v>3003449.43</v>
      </c>
      <c r="HG60" s="85">
        <v>1623201</v>
      </c>
      <c r="HH60" s="85">
        <v>2353199</v>
      </c>
      <c r="HI60" s="85">
        <v>6547864.7810000004</v>
      </c>
      <c r="HJ60" s="85">
        <v>8149133.3099999996</v>
      </c>
      <c r="HK60" s="141" t="s">
        <v>166</v>
      </c>
      <c r="HL60" s="85">
        <v>27278</v>
      </c>
      <c r="HM60" s="85">
        <v>416607</v>
      </c>
      <c r="HN60" s="85">
        <v>86718.952000000005</v>
      </c>
      <c r="HO60" s="85">
        <v>268818.19199999998</v>
      </c>
      <c r="HP60" s="85">
        <v>4190</v>
      </c>
      <c r="HQ60" s="85">
        <v>25967</v>
      </c>
      <c r="HR60" s="85">
        <v>279811.60399999999</v>
      </c>
      <c r="HS60" s="85">
        <v>349280.38500000001</v>
      </c>
      <c r="HT60" s="85">
        <v>1171120</v>
      </c>
      <c r="HU60" s="85">
        <v>2113542</v>
      </c>
      <c r="HV60" s="85">
        <v>28702061.958000001</v>
      </c>
      <c r="HW60" s="85">
        <v>32569809.469999999</v>
      </c>
      <c r="HX60" s="141" t="s">
        <v>166</v>
      </c>
      <c r="HY60" s="85">
        <v>23956</v>
      </c>
      <c r="HZ60" s="85">
        <v>286126</v>
      </c>
      <c r="IA60" s="85">
        <v>13868760.460999999</v>
      </c>
      <c r="IB60" s="85">
        <v>14945518.039999999</v>
      </c>
      <c r="IC60" s="85">
        <v>955060</v>
      </c>
      <c r="ID60" s="85">
        <v>1471106</v>
      </c>
      <c r="IE60" s="85">
        <v>12741110.537</v>
      </c>
      <c r="IF60" s="85">
        <v>15025940.039999999</v>
      </c>
      <c r="IG60" s="85">
        <v>192104</v>
      </c>
      <c r="IH60" s="85">
        <v>356310</v>
      </c>
      <c r="II60" s="85">
        <v>2092190.96</v>
      </c>
      <c r="IJ60" s="85">
        <v>2598351.39</v>
      </c>
      <c r="IK60" s="141" t="s">
        <v>166</v>
      </c>
      <c r="IL60" s="85">
        <v>620016</v>
      </c>
      <c r="IM60" s="85">
        <v>737516</v>
      </c>
      <c r="IN60" s="85">
        <v>6188263.9709999999</v>
      </c>
      <c r="IO60" s="85">
        <v>7516695.8399999999</v>
      </c>
      <c r="IP60" s="85">
        <v>22900</v>
      </c>
      <c r="IQ60" s="85">
        <v>705400</v>
      </c>
      <c r="IR60" s="85">
        <v>157330.64600000001</v>
      </c>
      <c r="IS60" s="85">
        <v>478326.02</v>
      </c>
      <c r="IT60" s="85">
        <v>1340</v>
      </c>
      <c r="IU60" s="85">
        <v>11052</v>
      </c>
      <c r="IV60" s="85">
        <v>112373.429</v>
      </c>
      <c r="IW60" s="85">
        <v>129232.515</v>
      </c>
      <c r="IX60" s="141" t="s">
        <v>166</v>
      </c>
      <c r="IY60" s="149">
        <v>321942</v>
      </c>
      <c r="IZ60" s="149">
        <v>548827</v>
      </c>
      <c r="JA60" s="149">
        <v>6968498.1239999998</v>
      </c>
      <c r="JB60" s="149">
        <v>8796601.2899999991</v>
      </c>
      <c r="JC60" s="149">
        <v>6077</v>
      </c>
      <c r="JD60" s="149">
        <v>60519</v>
      </c>
      <c r="JE60" s="85">
        <v>3237021.2919999999</v>
      </c>
      <c r="JF60" s="85">
        <v>3777261.03</v>
      </c>
      <c r="JG60" s="85">
        <v>258066</v>
      </c>
      <c r="JH60" s="85">
        <v>385379</v>
      </c>
      <c r="JI60" s="85">
        <v>3218280.4010000001</v>
      </c>
      <c r="JJ60" s="85">
        <v>4290700.5199999996</v>
      </c>
      <c r="JK60" s="141" t="s">
        <v>166</v>
      </c>
      <c r="JL60" s="85">
        <v>57799</v>
      </c>
      <c r="JM60" s="85">
        <v>102929</v>
      </c>
      <c r="JN60" s="85">
        <v>513196.43099999998</v>
      </c>
      <c r="JO60" s="85">
        <v>728639.74</v>
      </c>
      <c r="JP60" s="85">
        <v>165617</v>
      </c>
      <c r="JQ60" s="85">
        <v>195442</v>
      </c>
      <c r="JR60" s="85">
        <v>1540311.932</v>
      </c>
      <c r="JS60" s="85">
        <v>2142455.98</v>
      </c>
      <c r="JT60" s="85">
        <v>5797</v>
      </c>
      <c r="JU60" s="85">
        <v>142404</v>
      </c>
      <c r="JV60" s="85">
        <v>30840.025000000001</v>
      </c>
      <c r="JW60" s="85">
        <v>96586.514999999999</v>
      </c>
      <c r="JX60" s="85">
        <v>304</v>
      </c>
      <c r="JY60" s="85">
        <v>2276</v>
      </c>
      <c r="JZ60" s="85">
        <v>19161.645</v>
      </c>
      <c r="KA60" s="85">
        <v>26645.85</v>
      </c>
    </row>
    <row r="61" spans="1:287" s="150" customFormat="1" ht="11.25" customHeight="1" x14ac:dyDescent="0.15">
      <c r="A61" s="141" t="s">
        <v>167</v>
      </c>
      <c r="B61" s="151">
        <v>44464853</v>
      </c>
      <c r="C61" s="85">
        <v>552427719.14440012</v>
      </c>
      <c r="D61" s="85">
        <v>44298710</v>
      </c>
      <c r="E61" s="85">
        <v>509561541.26240009</v>
      </c>
      <c r="F61" s="85">
        <v>652398296.46199989</v>
      </c>
      <c r="G61" s="85">
        <v>166143</v>
      </c>
      <c r="H61" s="85">
        <v>42866177.881999999</v>
      </c>
      <c r="I61" s="85">
        <v>28482361</v>
      </c>
      <c r="J61" s="85">
        <v>44187028</v>
      </c>
      <c r="K61" s="85">
        <v>397746973.39240003</v>
      </c>
      <c r="L61" s="85">
        <v>502182571.47999996</v>
      </c>
      <c r="M61" s="85">
        <v>324142</v>
      </c>
      <c r="N61" s="85">
        <v>3158765</v>
      </c>
      <c r="O61" s="141" t="s">
        <v>167</v>
      </c>
      <c r="P61" s="85">
        <v>152943583.30900002</v>
      </c>
      <c r="Q61" s="85">
        <v>173105654.53999999</v>
      </c>
      <c r="R61" s="85">
        <v>22331825</v>
      </c>
      <c r="S61" s="85">
        <v>31428647</v>
      </c>
      <c r="T61" s="85">
        <v>195184666.19640002</v>
      </c>
      <c r="U61" s="85">
        <v>259316454.5</v>
      </c>
      <c r="V61" s="85">
        <v>5826394</v>
      </c>
      <c r="W61" s="85">
        <v>9599616</v>
      </c>
      <c r="X61" s="85">
        <v>49618723.886999995</v>
      </c>
      <c r="Y61" s="85">
        <v>69760462.439999998</v>
      </c>
      <c r="Z61" s="85">
        <v>14225173</v>
      </c>
      <c r="AA61" s="85">
        <v>17239219</v>
      </c>
      <c r="AB61" s="85">
        <v>97960976.551000014</v>
      </c>
      <c r="AC61" s="85">
        <v>132619893.81999999</v>
      </c>
      <c r="AD61" s="141" t="s">
        <v>167</v>
      </c>
      <c r="AE61" s="85">
        <v>291407</v>
      </c>
      <c r="AF61" s="85">
        <v>7225976</v>
      </c>
      <c r="AG61" s="85">
        <v>1588791.4269999999</v>
      </c>
      <c r="AH61" s="85">
        <v>4790833.477</v>
      </c>
      <c r="AI61" s="85">
        <v>28784</v>
      </c>
      <c r="AJ61" s="85">
        <v>177707</v>
      </c>
      <c r="AK61" s="85">
        <v>1545299.885</v>
      </c>
      <c r="AL61" s="85">
        <v>2091243.855</v>
      </c>
      <c r="AM61" s="85">
        <v>206</v>
      </c>
      <c r="AN61" s="85">
        <v>4603</v>
      </c>
      <c r="AO61" s="85">
        <v>2615.3469999999998</v>
      </c>
      <c r="AP61" s="85">
        <v>1482181</v>
      </c>
      <c r="AQ61" s="85">
        <v>7569130.3779999996</v>
      </c>
      <c r="AR61" s="85">
        <v>10713262.469000001</v>
      </c>
      <c r="AS61" s="85">
        <v>15</v>
      </c>
      <c r="AT61" s="85">
        <v>491.36099999999999</v>
      </c>
      <c r="AU61" s="85">
        <v>491.36099999999999</v>
      </c>
      <c r="AV61" s="141" t="s">
        <v>167</v>
      </c>
      <c r="AW61" s="85">
        <v>14785</v>
      </c>
      <c r="AX61" s="85">
        <v>1146998.544</v>
      </c>
      <c r="AY61" s="85">
        <v>1935</v>
      </c>
      <c r="AZ61" s="85">
        <v>106821.41200000001</v>
      </c>
      <c r="BA61" s="85">
        <v>3968</v>
      </c>
      <c r="BB61" s="85">
        <v>203791.07699999999</v>
      </c>
      <c r="BC61" s="85">
        <v>1887</v>
      </c>
      <c r="BD61" s="85">
        <v>86030.826000000001</v>
      </c>
      <c r="BE61" s="85">
        <v>109643</v>
      </c>
      <c r="BF61" s="85">
        <v>3685523</v>
      </c>
      <c r="BG61" s="85">
        <v>20259008.366</v>
      </c>
      <c r="BH61" s="85">
        <v>3212</v>
      </c>
      <c r="BI61" s="85">
        <v>160308.15</v>
      </c>
      <c r="BJ61" s="85">
        <v>37149</v>
      </c>
      <c r="BK61" s="85">
        <v>15586373.65</v>
      </c>
      <c r="BL61" s="141" t="s">
        <v>167</v>
      </c>
      <c r="BM61" s="85">
        <v>16139</v>
      </c>
      <c r="BN61" s="85">
        <v>1358262</v>
      </c>
      <c r="BO61" s="85">
        <v>6860487.716</v>
      </c>
      <c r="BP61" s="96">
        <v>33395</v>
      </c>
      <c r="BQ61" s="96">
        <v>834704.41899999999</v>
      </c>
      <c r="BR61" s="96">
        <v>24010</v>
      </c>
      <c r="BS61" s="96">
        <v>768503.55200000003</v>
      </c>
      <c r="BT61" s="96">
        <v>10</v>
      </c>
      <c r="BU61" s="96">
        <v>413.09100000000001</v>
      </c>
      <c r="BV61" s="96">
        <v>79980</v>
      </c>
      <c r="BW61" s="96">
        <v>3146849.83</v>
      </c>
      <c r="BX61" s="96">
        <v>50115</v>
      </c>
      <c r="BY61" s="96">
        <v>2088524.375</v>
      </c>
      <c r="BZ61" s="96">
        <v>29865</v>
      </c>
      <c r="CA61" s="96">
        <v>1058325.4550000001</v>
      </c>
      <c r="CB61" s="141" t="s">
        <v>167</v>
      </c>
      <c r="CC61" s="85">
        <v>15709660</v>
      </c>
      <c r="CD61" s="85">
        <v>23817109</v>
      </c>
      <c r="CE61" s="85">
        <v>215908209.01639998</v>
      </c>
      <c r="CF61" s="85">
        <v>276339274.56999999</v>
      </c>
      <c r="CG61" s="85">
        <v>163318</v>
      </c>
      <c r="CH61" s="85">
        <v>1457438</v>
      </c>
      <c r="CI61" s="85">
        <v>78736442.731000006</v>
      </c>
      <c r="CJ61" s="85">
        <v>89161450.090000004</v>
      </c>
      <c r="CK61" s="85">
        <v>12141370</v>
      </c>
      <c r="CL61" s="85">
        <v>16514881</v>
      </c>
      <c r="CM61" s="85">
        <v>107067234.2244</v>
      </c>
      <c r="CN61" s="85">
        <v>144347596.62</v>
      </c>
      <c r="CO61" s="141" t="s">
        <v>167</v>
      </c>
      <c r="CP61" s="85">
        <v>3404972</v>
      </c>
      <c r="CQ61" s="85">
        <v>5844790</v>
      </c>
      <c r="CR61" s="85">
        <v>30104532.061000001</v>
      </c>
      <c r="CS61" s="85">
        <v>42830227.859999999</v>
      </c>
      <c r="CT61" s="85">
        <v>7599105</v>
      </c>
      <c r="CU61" s="85">
        <v>8860546</v>
      </c>
      <c r="CV61" s="85">
        <v>54638346.675999999</v>
      </c>
      <c r="CW61" s="85">
        <v>75075571.579999998</v>
      </c>
      <c r="CX61" s="85">
        <v>149261</v>
      </c>
      <c r="CY61" s="85">
        <v>3265315</v>
      </c>
      <c r="CZ61" s="85">
        <v>708782.03599999996</v>
      </c>
      <c r="DA61" s="85">
        <v>2177734.6680000001</v>
      </c>
      <c r="DB61" s="141" t="s">
        <v>167</v>
      </c>
      <c r="DC61" s="85">
        <v>4702</v>
      </c>
      <c r="DD61" s="85">
        <v>29479</v>
      </c>
      <c r="DE61" s="85">
        <v>248785.77299999999</v>
      </c>
      <c r="DF61" s="85">
        <v>344996.69</v>
      </c>
      <c r="DG61" s="85">
        <v>118</v>
      </c>
      <c r="DH61" s="85">
        <v>2269</v>
      </c>
      <c r="DI61" s="85">
        <v>1187.6120000000001</v>
      </c>
      <c r="DJ61" s="85">
        <v>1025906</v>
      </c>
      <c r="DK61" s="85">
        <v>4936944.6519999998</v>
      </c>
      <c r="DL61" s="85">
        <v>7014791.3779999996</v>
      </c>
      <c r="DM61" s="85">
        <v>3</v>
      </c>
      <c r="DN61" s="85">
        <v>43.24</v>
      </c>
      <c r="DO61" s="85">
        <v>43.24</v>
      </c>
      <c r="DP61" s="141" t="s">
        <v>167</v>
      </c>
      <c r="DQ61" s="85">
        <v>9081</v>
      </c>
      <c r="DR61" s="85">
        <v>698285.51100000006</v>
      </c>
      <c r="DS61" s="85">
        <v>1245</v>
      </c>
      <c r="DT61" s="85">
        <v>64923.258000000002</v>
      </c>
      <c r="DU61" s="85">
        <v>1937</v>
      </c>
      <c r="DV61" s="85">
        <v>76966.676000000007</v>
      </c>
      <c r="DW61" s="85">
        <v>1113</v>
      </c>
      <c r="DX61" s="85">
        <v>51935.184000000001</v>
      </c>
      <c r="DY61" s="85">
        <v>147019</v>
      </c>
      <c r="DZ61" s="85">
        <v>5043785</v>
      </c>
      <c r="EA61" s="85">
        <v>35282393.881999999</v>
      </c>
      <c r="EB61" s="85">
        <v>109643</v>
      </c>
      <c r="EC61" s="85">
        <v>3685523</v>
      </c>
      <c r="ED61" s="85">
        <v>20259008.366</v>
      </c>
      <c r="EE61" s="141" t="s">
        <v>167</v>
      </c>
      <c r="EF61" s="85">
        <v>2023</v>
      </c>
      <c r="EG61" s="85">
        <v>100858.15</v>
      </c>
      <c r="EH61" s="85">
        <v>19214</v>
      </c>
      <c r="EI61" s="85">
        <v>8062039.6500000004</v>
      </c>
      <c r="EJ61" s="85">
        <v>16139</v>
      </c>
      <c r="EK61" s="85">
        <v>1358262</v>
      </c>
      <c r="EL61" s="85">
        <v>6860487.716</v>
      </c>
      <c r="EM61" s="85">
        <v>11235306</v>
      </c>
      <c r="EN61" s="85">
        <v>17664495</v>
      </c>
      <c r="EO61" s="85">
        <v>146118822.53999999</v>
      </c>
      <c r="EP61" s="85">
        <v>184356070.56</v>
      </c>
      <c r="EQ61" s="85">
        <v>131662</v>
      </c>
      <c r="ER61" s="85">
        <v>1355134</v>
      </c>
      <c r="ES61" s="85">
        <v>57293670.090000004</v>
      </c>
      <c r="ET61" s="85">
        <v>65430279.850000001</v>
      </c>
      <c r="EU61" s="141" t="s">
        <v>167</v>
      </c>
      <c r="EV61" s="85">
        <v>8940467</v>
      </c>
      <c r="EW61" s="85">
        <v>13018966</v>
      </c>
      <c r="EX61" s="85">
        <v>71968214.224999994</v>
      </c>
      <c r="EY61" s="85">
        <v>95387436.920000002</v>
      </c>
      <c r="EZ61" s="85">
        <v>2163177</v>
      </c>
      <c r="FA61" s="85">
        <v>3290395</v>
      </c>
      <c r="FB61" s="85">
        <v>16856938.225000001</v>
      </c>
      <c r="FC61" s="85">
        <v>23538353.789999999</v>
      </c>
      <c r="FD61" s="85">
        <v>5806996</v>
      </c>
      <c r="FE61" s="85">
        <v>7406884</v>
      </c>
      <c r="FF61" s="85">
        <v>34985885.284000002</v>
      </c>
      <c r="FG61" s="85">
        <v>47123854.229999997</v>
      </c>
      <c r="FH61" s="141" t="s">
        <v>167</v>
      </c>
      <c r="FI61" s="85">
        <v>114387</v>
      </c>
      <c r="FJ61" s="85">
        <v>3115587</v>
      </c>
      <c r="FK61" s="85">
        <v>692092.321</v>
      </c>
      <c r="FL61" s="85">
        <v>2039538.6969999999</v>
      </c>
      <c r="FM61" s="85">
        <v>22362</v>
      </c>
      <c r="FN61" s="85">
        <v>134018</v>
      </c>
      <c r="FO61" s="85">
        <v>1154467.6310000001</v>
      </c>
      <c r="FP61" s="85">
        <v>1578380.38</v>
      </c>
      <c r="FQ61" s="85">
        <v>88</v>
      </c>
      <c r="FR61" s="85">
        <v>2334</v>
      </c>
      <c r="FS61" s="85">
        <v>1427.7349999999999</v>
      </c>
      <c r="FT61" s="141" t="s">
        <v>167</v>
      </c>
      <c r="FU61" s="85">
        <v>456275</v>
      </c>
      <c r="FV61" s="85">
        <v>2632185.7259999998</v>
      </c>
      <c r="FW61" s="85">
        <v>3698471.091</v>
      </c>
      <c r="FX61" s="85">
        <v>12</v>
      </c>
      <c r="FY61" s="85">
        <v>448.12099999999998</v>
      </c>
      <c r="FZ61" s="85">
        <v>448.12099999999998</v>
      </c>
      <c r="GA61" s="85">
        <v>5704</v>
      </c>
      <c r="GB61" s="85">
        <v>448713.033</v>
      </c>
      <c r="GC61" s="85">
        <v>690</v>
      </c>
      <c r="GD61" s="85">
        <v>41898.154000000002</v>
      </c>
      <c r="GE61" s="85">
        <v>2031</v>
      </c>
      <c r="GF61" s="85">
        <v>126824.401</v>
      </c>
      <c r="GG61" s="85">
        <v>774</v>
      </c>
      <c r="GH61" s="85">
        <v>34095.642</v>
      </c>
      <c r="GI61" s="141" t="s">
        <v>167</v>
      </c>
      <c r="GJ61" s="85">
        <v>19124</v>
      </c>
      <c r="GK61" s="85">
        <v>7583784</v>
      </c>
      <c r="GL61" s="85">
        <v>1189</v>
      </c>
      <c r="GM61" s="85">
        <v>59450</v>
      </c>
      <c r="GN61" s="85">
        <v>17935</v>
      </c>
      <c r="GO61" s="85">
        <v>7524334</v>
      </c>
      <c r="GP61" s="85">
        <v>2765236</v>
      </c>
      <c r="GQ61" s="85">
        <v>4434284</v>
      </c>
      <c r="GR61" s="85">
        <v>34930682.111000001</v>
      </c>
      <c r="GS61" s="85">
        <v>41829413.240000002</v>
      </c>
      <c r="GT61" s="85">
        <v>36007</v>
      </c>
      <c r="GU61" s="85">
        <v>233591</v>
      </c>
      <c r="GV61" s="85">
        <v>14328915.421</v>
      </c>
      <c r="GW61" s="85">
        <v>16122175.869999999</v>
      </c>
      <c r="GX61" s="141" t="s">
        <v>167</v>
      </c>
      <c r="GY61" s="85">
        <v>2399053</v>
      </c>
      <c r="GZ61" s="85">
        <v>3773196</v>
      </c>
      <c r="HA61" s="85">
        <v>18145380.642000001</v>
      </c>
      <c r="HB61" s="85">
        <v>22643128.59</v>
      </c>
      <c r="HC61" s="85">
        <v>330176</v>
      </c>
      <c r="HD61" s="85">
        <v>427497</v>
      </c>
      <c r="HE61" s="85">
        <v>2456386.048</v>
      </c>
      <c r="HF61" s="85">
        <v>3064108.78</v>
      </c>
      <c r="HG61" s="85">
        <v>1694527</v>
      </c>
      <c r="HH61" s="85">
        <v>2459716</v>
      </c>
      <c r="HI61" s="85">
        <v>7049348.6239999998</v>
      </c>
      <c r="HJ61" s="85">
        <v>8777377.4399999995</v>
      </c>
      <c r="HK61" s="141" t="s">
        <v>167</v>
      </c>
      <c r="HL61" s="85">
        <v>27136</v>
      </c>
      <c r="HM61" s="85">
        <v>408431</v>
      </c>
      <c r="HN61" s="85">
        <v>84640.732000000004</v>
      </c>
      <c r="HO61" s="85">
        <v>263734.17200000002</v>
      </c>
      <c r="HP61" s="85">
        <v>4299</v>
      </c>
      <c r="HQ61" s="85">
        <v>26350</v>
      </c>
      <c r="HR61" s="85">
        <v>284568.14600000001</v>
      </c>
      <c r="HS61" s="85">
        <v>355003.28</v>
      </c>
      <c r="HT61" s="85">
        <v>1204059</v>
      </c>
      <c r="HU61" s="85">
        <v>2144714</v>
      </c>
      <c r="HV61" s="85">
        <v>28734103.875</v>
      </c>
      <c r="HW61" s="85">
        <v>32639982.959999997</v>
      </c>
      <c r="HX61" s="141" t="s">
        <v>167</v>
      </c>
      <c r="HY61" s="85">
        <v>23298</v>
      </c>
      <c r="HZ61" s="85">
        <v>286649</v>
      </c>
      <c r="IA61" s="85">
        <v>13703643.210999999</v>
      </c>
      <c r="IB61" s="85">
        <v>14762539.26</v>
      </c>
      <c r="IC61" s="85">
        <v>982532</v>
      </c>
      <c r="ID61" s="85">
        <v>1498321</v>
      </c>
      <c r="IE61" s="85">
        <v>12888680.886</v>
      </c>
      <c r="IF61" s="85">
        <v>15220058.289999999</v>
      </c>
      <c r="IG61" s="85">
        <v>198229</v>
      </c>
      <c r="IH61" s="85">
        <v>359744</v>
      </c>
      <c r="II61" s="85">
        <v>2141779.7779999999</v>
      </c>
      <c r="IJ61" s="85">
        <v>2657385.41</v>
      </c>
      <c r="IK61" s="141" t="s">
        <v>167</v>
      </c>
      <c r="IL61" s="85">
        <v>645521</v>
      </c>
      <c r="IM61" s="85">
        <v>766906</v>
      </c>
      <c r="IN61" s="85">
        <v>6662806.9639999997</v>
      </c>
      <c r="IO61" s="85">
        <v>8092105.46</v>
      </c>
      <c r="IP61" s="85">
        <v>22198</v>
      </c>
      <c r="IQ61" s="85">
        <v>705297</v>
      </c>
      <c r="IR61" s="85">
        <v>157707.42800000001</v>
      </c>
      <c r="IS61" s="85">
        <v>478624.93199999997</v>
      </c>
      <c r="IT61" s="85">
        <v>1383</v>
      </c>
      <c r="IU61" s="85">
        <v>11604</v>
      </c>
      <c r="IV61" s="85">
        <v>120189.217</v>
      </c>
      <c r="IW61" s="85">
        <v>137609.26500000001</v>
      </c>
      <c r="IX61" s="141" t="s">
        <v>167</v>
      </c>
      <c r="IY61" s="149">
        <v>333336</v>
      </c>
      <c r="IZ61" s="149">
        <v>560710</v>
      </c>
      <c r="JA61" s="149">
        <v>6985837.9610000001</v>
      </c>
      <c r="JB61" s="149">
        <v>8847243.3900000006</v>
      </c>
      <c r="JC61" s="149">
        <v>5864</v>
      </c>
      <c r="JD61" s="149">
        <v>59544</v>
      </c>
      <c r="JE61" s="85">
        <v>3209827.2769999998</v>
      </c>
      <c r="JF61" s="85">
        <v>3751385.34</v>
      </c>
      <c r="JG61" s="85">
        <v>267456</v>
      </c>
      <c r="JH61" s="85">
        <v>396479</v>
      </c>
      <c r="JI61" s="85">
        <v>3260536.861</v>
      </c>
      <c r="JJ61" s="85">
        <v>4361362.67</v>
      </c>
      <c r="JK61" s="141" t="s">
        <v>167</v>
      </c>
      <c r="JL61" s="85">
        <v>60016</v>
      </c>
      <c r="JM61" s="85">
        <v>104687</v>
      </c>
      <c r="JN61" s="85">
        <v>515473.82299999997</v>
      </c>
      <c r="JO61" s="85">
        <v>734495.38</v>
      </c>
      <c r="JP61" s="85">
        <v>173551</v>
      </c>
      <c r="JQ61" s="85">
        <v>204883</v>
      </c>
      <c r="JR61" s="85">
        <v>1673937.6270000001</v>
      </c>
      <c r="JS61" s="85">
        <v>2328362.5499999998</v>
      </c>
      <c r="JT61" s="85">
        <v>5561</v>
      </c>
      <c r="JU61" s="85">
        <v>139777</v>
      </c>
      <c r="JV61" s="85">
        <v>30209.642</v>
      </c>
      <c r="JW61" s="85">
        <v>94935.18</v>
      </c>
      <c r="JX61" s="85">
        <v>337</v>
      </c>
      <c r="JY61" s="85">
        <v>2606</v>
      </c>
      <c r="JZ61" s="85">
        <v>21857.263999999999</v>
      </c>
      <c r="KA61" s="85">
        <v>30257.52</v>
      </c>
    </row>
    <row r="62" spans="1:287" s="68" customFormat="1" ht="9" customHeight="1" x14ac:dyDescent="0.15">
      <c r="A62" s="141"/>
      <c r="B62" s="151"/>
      <c r="C62" s="85"/>
      <c r="D62" s="85"/>
      <c r="E62" s="85"/>
      <c r="F62" s="85"/>
      <c r="G62" s="85"/>
      <c r="H62" s="85"/>
      <c r="I62" s="85"/>
      <c r="J62" s="85"/>
      <c r="K62" s="85"/>
      <c r="L62" s="85"/>
      <c r="M62" s="85"/>
      <c r="N62" s="85"/>
      <c r="O62" s="141"/>
      <c r="P62" s="85"/>
      <c r="Q62" s="85"/>
      <c r="R62" s="85"/>
      <c r="S62" s="85"/>
      <c r="T62" s="85"/>
      <c r="U62" s="85"/>
      <c r="V62" s="85"/>
      <c r="W62" s="85"/>
      <c r="X62" s="85"/>
      <c r="Y62" s="85"/>
      <c r="Z62" s="85"/>
      <c r="AA62" s="85"/>
      <c r="AB62" s="85"/>
      <c r="AC62" s="85"/>
      <c r="AD62" s="141"/>
      <c r="AE62" s="85"/>
      <c r="AF62" s="85"/>
      <c r="AG62" s="85"/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  <c r="AU62" s="85"/>
      <c r="AV62" s="141"/>
      <c r="AW62" s="85"/>
      <c r="AX62" s="85"/>
      <c r="AY62" s="85"/>
      <c r="AZ62" s="85"/>
      <c r="BA62" s="85"/>
      <c r="BB62" s="85"/>
      <c r="BC62" s="85"/>
      <c r="BD62" s="85"/>
      <c r="BE62" s="85"/>
      <c r="BF62" s="85"/>
      <c r="BG62" s="85"/>
      <c r="BH62" s="85"/>
      <c r="BI62" s="85"/>
      <c r="BJ62" s="85"/>
      <c r="BK62" s="85"/>
      <c r="BL62" s="141"/>
      <c r="BM62" s="85"/>
      <c r="BN62" s="85"/>
      <c r="BO62" s="85"/>
      <c r="BP62" s="85"/>
      <c r="BQ62" s="85"/>
      <c r="BR62" s="85"/>
      <c r="BS62" s="85"/>
      <c r="BT62" s="85"/>
      <c r="BU62" s="85"/>
      <c r="BV62" s="85"/>
      <c r="BW62" s="85"/>
      <c r="BX62" s="85"/>
      <c r="BY62" s="85"/>
      <c r="BZ62" s="85"/>
      <c r="CA62" s="85"/>
      <c r="CB62" s="141"/>
      <c r="CC62" s="85"/>
      <c r="CD62" s="85"/>
      <c r="CE62" s="85"/>
      <c r="CF62" s="85"/>
      <c r="CG62" s="85"/>
      <c r="CH62" s="85"/>
      <c r="CI62" s="85"/>
      <c r="CJ62" s="85"/>
      <c r="CK62" s="85"/>
      <c r="CL62" s="85"/>
      <c r="CM62" s="85"/>
      <c r="CN62" s="85"/>
      <c r="CO62" s="141"/>
      <c r="CP62" s="85"/>
      <c r="CQ62" s="85"/>
      <c r="CR62" s="85"/>
      <c r="CS62" s="85"/>
      <c r="CT62" s="85"/>
      <c r="CU62" s="85"/>
      <c r="CV62" s="85"/>
      <c r="CW62" s="85"/>
      <c r="CX62" s="85"/>
      <c r="CY62" s="85"/>
      <c r="CZ62" s="85"/>
      <c r="DA62" s="85"/>
      <c r="DB62" s="141"/>
      <c r="DC62" s="85"/>
      <c r="DD62" s="85"/>
      <c r="DE62" s="85"/>
      <c r="DF62" s="85"/>
      <c r="DG62" s="85"/>
      <c r="DH62" s="85"/>
      <c r="DI62" s="85"/>
      <c r="DJ62" s="85"/>
      <c r="DK62" s="85"/>
      <c r="DL62" s="85"/>
      <c r="DM62" s="85"/>
      <c r="DN62" s="85"/>
      <c r="DO62" s="85"/>
      <c r="DP62" s="141"/>
      <c r="DQ62" s="85"/>
      <c r="DR62" s="85"/>
      <c r="DS62" s="85"/>
      <c r="DT62" s="85"/>
      <c r="DU62" s="85"/>
      <c r="DV62" s="85"/>
      <c r="DW62" s="85"/>
      <c r="DX62" s="85"/>
      <c r="DY62" s="85"/>
      <c r="DZ62" s="85"/>
      <c r="EA62" s="85"/>
      <c r="EB62" s="85"/>
      <c r="EC62" s="85"/>
      <c r="ED62" s="85"/>
      <c r="EE62" s="141"/>
      <c r="EF62" s="85"/>
      <c r="EG62" s="85"/>
      <c r="EH62" s="85"/>
      <c r="EI62" s="85"/>
      <c r="EJ62" s="85"/>
      <c r="EK62" s="85"/>
      <c r="EL62" s="85"/>
      <c r="EM62" s="85"/>
      <c r="EN62" s="85"/>
      <c r="EO62" s="85"/>
      <c r="EP62" s="85"/>
      <c r="EQ62" s="85"/>
      <c r="ER62" s="85"/>
      <c r="ES62" s="85"/>
      <c r="ET62" s="85"/>
      <c r="EU62" s="141"/>
      <c r="EV62" s="85"/>
      <c r="EW62" s="85"/>
      <c r="EX62" s="85"/>
      <c r="EY62" s="85"/>
      <c r="EZ62" s="85"/>
      <c r="FA62" s="85"/>
      <c r="FB62" s="85"/>
      <c r="FC62" s="85"/>
      <c r="FD62" s="85"/>
      <c r="FE62" s="85"/>
      <c r="FF62" s="85"/>
      <c r="FG62" s="85"/>
      <c r="FH62" s="141"/>
      <c r="FI62" s="85"/>
      <c r="FJ62" s="85"/>
      <c r="FK62" s="85"/>
      <c r="FL62" s="85"/>
      <c r="FM62" s="85"/>
      <c r="FN62" s="85"/>
      <c r="FO62" s="85"/>
      <c r="FP62" s="85"/>
      <c r="FQ62" s="85"/>
      <c r="FR62" s="85"/>
      <c r="FS62" s="85"/>
      <c r="FT62" s="141"/>
      <c r="FU62" s="85"/>
      <c r="FV62" s="85"/>
      <c r="FW62" s="85"/>
      <c r="FX62" s="85"/>
      <c r="FY62" s="85"/>
      <c r="FZ62" s="85"/>
      <c r="GA62" s="85"/>
      <c r="GB62" s="85"/>
      <c r="GC62" s="85"/>
      <c r="GD62" s="85"/>
      <c r="GE62" s="85"/>
      <c r="GF62" s="85"/>
      <c r="GG62" s="85"/>
      <c r="GH62" s="85"/>
      <c r="GI62" s="141"/>
      <c r="GJ62" s="85"/>
      <c r="GK62" s="85"/>
      <c r="GL62" s="85"/>
      <c r="GM62" s="85"/>
      <c r="GN62" s="85"/>
      <c r="GO62" s="85"/>
      <c r="GP62" s="85"/>
      <c r="GQ62" s="85"/>
      <c r="GR62" s="85"/>
      <c r="GS62" s="85"/>
      <c r="GT62" s="85"/>
      <c r="GU62" s="85"/>
      <c r="GV62" s="85"/>
      <c r="GW62" s="85"/>
      <c r="GX62" s="141"/>
      <c r="GY62" s="85"/>
      <c r="GZ62" s="85"/>
      <c r="HA62" s="85"/>
      <c r="HB62" s="85"/>
      <c r="HC62" s="85"/>
      <c r="HD62" s="85"/>
      <c r="HE62" s="85"/>
      <c r="HF62" s="85"/>
      <c r="HG62" s="85"/>
      <c r="HH62" s="85"/>
      <c r="HI62" s="85"/>
      <c r="HJ62" s="85"/>
      <c r="HK62" s="141"/>
      <c r="HL62" s="85"/>
      <c r="HM62" s="85"/>
      <c r="HN62" s="85"/>
      <c r="HO62" s="85"/>
      <c r="HP62" s="85"/>
      <c r="HQ62" s="85"/>
      <c r="HR62" s="85"/>
      <c r="HS62" s="85"/>
      <c r="HT62" s="85"/>
      <c r="HU62" s="85"/>
      <c r="HV62" s="85"/>
      <c r="HW62" s="85"/>
      <c r="HX62" s="141"/>
      <c r="HY62" s="85"/>
      <c r="HZ62" s="85"/>
      <c r="IA62" s="85"/>
      <c r="IB62" s="85"/>
      <c r="IC62" s="85"/>
      <c r="ID62" s="85"/>
      <c r="IE62" s="85"/>
      <c r="IF62" s="85"/>
      <c r="IG62" s="85"/>
      <c r="IH62" s="85"/>
      <c r="II62" s="85"/>
      <c r="IJ62" s="85"/>
      <c r="IK62" s="141"/>
      <c r="IL62" s="85"/>
      <c r="IM62" s="85"/>
      <c r="IN62" s="85"/>
      <c r="IO62" s="85"/>
      <c r="IP62" s="85"/>
      <c r="IQ62" s="85"/>
      <c r="IR62" s="85"/>
      <c r="IS62" s="85"/>
      <c r="IT62" s="85"/>
      <c r="IU62" s="85"/>
      <c r="IV62" s="85"/>
      <c r="IW62" s="85"/>
      <c r="IX62" s="141"/>
      <c r="IY62" s="149"/>
      <c r="IZ62" s="149"/>
      <c r="JA62" s="149"/>
      <c r="JB62" s="149"/>
      <c r="JC62" s="149"/>
      <c r="JD62" s="149"/>
      <c r="JE62" s="85"/>
      <c r="JF62" s="85"/>
      <c r="JG62" s="85"/>
      <c r="JH62" s="85"/>
      <c r="JI62" s="85"/>
      <c r="JJ62" s="85"/>
      <c r="JK62" s="141"/>
      <c r="JL62" s="85"/>
      <c r="JM62" s="85"/>
      <c r="JN62" s="85"/>
      <c r="JO62" s="85"/>
      <c r="JP62" s="85"/>
      <c r="JQ62" s="85"/>
      <c r="JR62" s="85"/>
      <c r="JS62" s="85"/>
      <c r="JT62" s="85"/>
      <c r="JU62" s="85"/>
      <c r="JV62" s="85"/>
      <c r="JW62" s="85"/>
      <c r="JX62" s="85"/>
      <c r="JY62" s="85"/>
      <c r="JZ62" s="85"/>
      <c r="KA62" s="85"/>
    </row>
    <row r="63" spans="1:287" s="117" customFormat="1" ht="11.25" customHeight="1" x14ac:dyDescent="0.15">
      <c r="A63" s="137" t="s">
        <v>107</v>
      </c>
      <c r="B63" s="96">
        <v>41642597</v>
      </c>
      <c r="C63" s="96">
        <v>527890117.96000004</v>
      </c>
      <c r="D63" s="96">
        <v>41489573</v>
      </c>
      <c r="E63" s="96">
        <v>489376995.92300004</v>
      </c>
      <c r="F63" s="96">
        <v>624251005.45800006</v>
      </c>
      <c r="G63" s="96">
        <v>153024</v>
      </c>
      <c r="H63" s="96">
        <v>38513122.037</v>
      </c>
      <c r="I63" s="96">
        <v>26800233</v>
      </c>
      <c r="J63" s="96">
        <v>40957069</v>
      </c>
      <c r="K63" s="96">
        <v>388496293.84600002</v>
      </c>
      <c r="L63" s="96">
        <v>488152708.48000002</v>
      </c>
      <c r="M63" s="96">
        <v>315231</v>
      </c>
      <c r="N63" s="96">
        <v>3112050</v>
      </c>
      <c r="O63" s="137" t="s">
        <v>107</v>
      </c>
      <c r="P63" s="96">
        <v>153680789.44850001</v>
      </c>
      <c r="Q63" s="96">
        <v>173364735.02000001</v>
      </c>
      <c r="R63" s="96">
        <v>21052479</v>
      </c>
      <c r="S63" s="96">
        <v>28929795</v>
      </c>
      <c r="T63" s="96">
        <v>189923866.59549999</v>
      </c>
      <c r="U63" s="96">
        <v>251688845.84999996</v>
      </c>
      <c r="V63" s="96">
        <v>5432523</v>
      </c>
      <c r="W63" s="96">
        <v>8915224</v>
      </c>
      <c r="X63" s="96">
        <v>44891637.802000001</v>
      </c>
      <c r="Y63" s="96">
        <v>63099127.610000014</v>
      </c>
      <c r="Z63" s="96">
        <v>13282238</v>
      </c>
      <c r="AA63" s="96">
        <v>15642161</v>
      </c>
      <c r="AB63" s="96">
        <v>88467036.994000003</v>
      </c>
      <c r="AC63" s="96">
        <v>120016554.74999999</v>
      </c>
      <c r="AD63" s="137" t="s">
        <v>107</v>
      </c>
      <c r="AE63" s="96">
        <v>282633</v>
      </c>
      <c r="AF63" s="96">
        <v>7098510</v>
      </c>
      <c r="AG63" s="96">
        <v>1566650.2440000002</v>
      </c>
      <c r="AH63" s="96">
        <v>4709658.3660000004</v>
      </c>
      <c r="AI63" s="96">
        <v>29108</v>
      </c>
      <c r="AJ63" s="96">
        <v>175182</v>
      </c>
      <c r="AK63" s="96">
        <v>1524056.365</v>
      </c>
      <c r="AL63" s="96">
        <v>2063981.2950000002</v>
      </c>
      <c r="AM63" s="96">
        <v>167</v>
      </c>
      <c r="AN63" s="96">
        <v>4200</v>
      </c>
      <c r="AO63" s="96">
        <v>2468.5460000000003</v>
      </c>
      <c r="AP63" s="96">
        <v>1310402</v>
      </c>
      <c r="AQ63" s="96">
        <v>6578454.7490000017</v>
      </c>
      <c r="AR63" s="96">
        <v>9307672.0879999995</v>
      </c>
      <c r="AS63" s="96">
        <v>15</v>
      </c>
      <c r="AT63" s="96">
        <v>430.47899999999998</v>
      </c>
      <c r="AU63" s="96">
        <v>430.47899999999998</v>
      </c>
      <c r="AV63" s="137" t="s">
        <v>107</v>
      </c>
      <c r="AW63" s="96">
        <v>12709</v>
      </c>
      <c r="AX63" s="96">
        <v>1011003.5630000001</v>
      </c>
      <c r="AY63" s="96">
        <v>1564</v>
      </c>
      <c r="AZ63" s="96">
        <v>97622.347999999998</v>
      </c>
      <c r="BA63" s="96">
        <v>3527</v>
      </c>
      <c r="BB63" s="96">
        <v>175884.57799999998</v>
      </c>
      <c r="BC63" s="96">
        <v>1573</v>
      </c>
      <c r="BD63" s="96">
        <v>74565.842999999993</v>
      </c>
      <c r="BE63" s="96">
        <v>104455</v>
      </c>
      <c r="BF63" s="96">
        <v>3472379</v>
      </c>
      <c r="BG63" s="96">
        <v>19324114.872000001</v>
      </c>
      <c r="BH63" s="96">
        <v>3417</v>
      </c>
      <c r="BI63" s="96">
        <v>170478.171</v>
      </c>
      <c r="BJ63" s="96">
        <v>28653</v>
      </c>
      <c r="BK63" s="96">
        <v>12022800</v>
      </c>
      <c r="BL63" s="137" t="s">
        <v>107</v>
      </c>
      <c r="BM63" s="96">
        <v>16499</v>
      </c>
      <c r="BN63" s="96">
        <v>1389687</v>
      </c>
      <c r="BO63" s="96">
        <v>6995728.9939999999</v>
      </c>
      <c r="BP63" s="96">
        <v>27244</v>
      </c>
      <c r="BQ63" s="96">
        <v>697737.77399999998</v>
      </c>
      <c r="BR63" s="96">
        <v>20790</v>
      </c>
      <c r="BS63" s="96">
        <v>684688.16399999999</v>
      </c>
      <c r="BT63" s="152">
        <v>3</v>
      </c>
      <c r="BU63" s="152">
        <v>102.43</v>
      </c>
      <c r="BV63" s="96">
        <v>67407</v>
      </c>
      <c r="BW63" s="96">
        <v>2741502.27</v>
      </c>
      <c r="BX63" s="96">
        <v>41517</v>
      </c>
      <c r="BY63" s="96">
        <v>1806363.6850000001</v>
      </c>
      <c r="BZ63" s="96">
        <v>25890</v>
      </c>
      <c r="CA63" s="96">
        <v>935138.58499999996</v>
      </c>
      <c r="CB63" s="137" t="s">
        <v>107</v>
      </c>
      <c r="CC63" s="96">
        <v>15118630</v>
      </c>
      <c r="CD63" s="96">
        <v>22626218</v>
      </c>
      <c r="CE63" s="96">
        <v>214365010.16050002</v>
      </c>
      <c r="CF63" s="96">
        <v>273015985.88999999</v>
      </c>
      <c r="CG63" s="85">
        <v>161310</v>
      </c>
      <c r="CH63" s="85">
        <v>1449950</v>
      </c>
      <c r="CI63" s="85">
        <v>80734175.393000007</v>
      </c>
      <c r="CJ63" s="85">
        <v>91130676.650000006</v>
      </c>
      <c r="CK63" s="85">
        <v>11733699</v>
      </c>
      <c r="CL63" s="85">
        <v>15693006</v>
      </c>
      <c r="CM63" s="85">
        <v>106180461.7835</v>
      </c>
      <c r="CN63" s="85">
        <v>142852484.28999999</v>
      </c>
      <c r="CO63" s="137" t="s">
        <v>107</v>
      </c>
      <c r="CP63" s="96">
        <v>3223621</v>
      </c>
      <c r="CQ63" s="96">
        <v>5483262</v>
      </c>
      <c r="CR63" s="96">
        <v>27450372.984000001</v>
      </c>
      <c r="CS63" s="96">
        <v>39032824.950000003</v>
      </c>
      <c r="CT63" s="96">
        <v>7317232</v>
      </c>
      <c r="CU63" s="96">
        <v>8385435</v>
      </c>
      <c r="CV63" s="96">
        <v>50175763.307999998</v>
      </c>
      <c r="CW63" s="96">
        <v>69082644.819999993</v>
      </c>
      <c r="CX63" s="96">
        <v>147449</v>
      </c>
      <c r="CY63" s="96">
        <v>3246234</v>
      </c>
      <c r="CZ63" s="96">
        <v>707757.27300000004</v>
      </c>
      <c r="DA63" s="96">
        <v>2167567.5869999998</v>
      </c>
      <c r="DB63" s="137" t="s">
        <v>107</v>
      </c>
      <c r="DC63" s="96">
        <v>4653</v>
      </c>
      <c r="DD63" s="96">
        <v>28934</v>
      </c>
      <c r="DE63" s="96">
        <v>243722.003</v>
      </c>
      <c r="DF63" s="96">
        <v>338738.58</v>
      </c>
      <c r="DG63" s="96">
        <v>104</v>
      </c>
      <c r="DH63" s="96">
        <v>2278</v>
      </c>
      <c r="DI63" s="96">
        <v>1403.106</v>
      </c>
      <c r="DJ63" s="96">
        <v>910453</v>
      </c>
      <c r="DK63" s="96">
        <v>4295953.5680000018</v>
      </c>
      <c r="DL63" s="96">
        <v>6103107.9680000003</v>
      </c>
      <c r="DM63" s="96">
        <v>6</v>
      </c>
      <c r="DN63" s="96">
        <v>322.56799999999998</v>
      </c>
      <c r="DO63" s="96">
        <v>322.56799999999998</v>
      </c>
      <c r="DP63" s="137" t="s">
        <v>107</v>
      </c>
      <c r="DQ63" s="96">
        <v>7945</v>
      </c>
      <c r="DR63" s="96">
        <v>625647.10900000005</v>
      </c>
      <c r="DS63" s="96">
        <v>1049</v>
      </c>
      <c r="DT63" s="96">
        <v>60159.536999999997</v>
      </c>
      <c r="DU63" s="96">
        <v>1725</v>
      </c>
      <c r="DV63" s="96">
        <v>72564.917000000001</v>
      </c>
      <c r="DW63" s="96">
        <v>900</v>
      </c>
      <c r="DX63" s="96">
        <v>44724.343000000001</v>
      </c>
      <c r="DY63" s="96">
        <v>138481</v>
      </c>
      <c r="DZ63" s="96">
        <v>4862066</v>
      </c>
      <c r="EA63" s="96">
        <v>32888844.037</v>
      </c>
      <c r="EB63" s="96">
        <v>104455</v>
      </c>
      <c r="EC63" s="96">
        <v>3472379</v>
      </c>
      <c r="ED63" s="96">
        <v>19324114.872000001</v>
      </c>
      <c r="EE63" s="137" t="s">
        <v>107</v>
      </c>
      <c r="EF63" s="96">
        <v>2126</v>
      </c>
      <c r="EG63" s="96">
        <v>105928.171</v>
      </c>
      <c r="EH63" s="96">
        <v>15401</v>
      </c>
      <c r="EI63" s="96">
        <v>6463072</v>
      </c>
      <c r="EJ63" s="96">
        <v>16499</v>
      </c>
      <c r="EK63" s="96">
        <v>1389687</v>
      </c>
      <c r="EL63" s="96">
        <v>6995728.9939999999</v>
      </c>
      <c r="EM63" s="96">
        <v>10215326</v>
      </c>
      <c r="EN63" s="96">
        <v>15773452</v>
      </c>
      <c r="EO63" s="96">
        <v>138601467.7825</v>
      </c>
      <c r="EP63" s="96">
        <v>174011955.58000001</v>
      </c>
      <c r="EQ63" s="96">
        <v>125338</v>
      </c>
      <c r="ER63" s="96">
        <v>1317692</v>
      </c>
      <c r="ES63" s="96">
        <v>55906772.370499998</v>
      </c>
      <c r="ET63" s="96">
        <v>63591832.289999999</v>
      </c>
      <c r="EU63" s="137" t="s">
        <v>107</v>
      </c>
      <c r="EV63" s="96">
        <v>8126665</v>
      </c>
      <c r="EW63" s="96">
        <v>11463197</v>
      </c>
      <c r="EX63" s="96">
        <v>67653569.016000003</v>
      </c>
      <c r="EY63" s="96">
        <v>89420044.670000002</v>
      </c>
      <c r="EZ63" s="96">
        <v>1963323</v>
      </c>
      <c r="FA63" s="96">
        <v>2992563</v>
      </c>
      <c r="FB63" s="96">
        <v>15041126.396</v>
      </c>
      <c r="FC63" s="96">
        <v>21000078.620000001</v>
      </c>
      <c r="FD63" s="96">
        <v>5185784</v>
      </c>
      <c r="FE63" s="96">
        <v>6352207</v>
      </c>
      <c r="FF63" s="96">
        <v>30585972.984999999</v>
      </c>
      <c r="FG63" s="96">
        <v>41305096.390000001</v>
      </c>
      <c r="FH63" s="137" t="s">
        <v>107</v>
      </c>
      <c r="FI63" s="96">
        <v>107997</v>
      </c>
      <c r="FJ63" s="96">
        <v>3010138</v>
      </c>
      <c r="FK63" s="96">
        <v>671577.98300000001</v>
      </c>
      <c r="FL63" s="96">
        <v>1970479.9169999999</v>
      </c>
      <c r="FM63" s="96">
        <v>22680</v>
      </c>
      <c r="FN63" s="96">
        <v>131960</v>
      </c>
      <c r="FO63" s="96">
        <v>1139398.007</v>
      </c>
      <c r="FP63" s="96">
        <v>1557599.77</v>
      </c>
      <c r="FQ63" s="96">
        <v>63</v>
      </c>
      <c r="FR63" s="96">
        <v>1922</v>
      </c>
      <c r="FS63" s="96">
        <v>1065.44</v>
      </c>
      <c r="FT63" s="137" t="s">
        <v>107</v>
      </c>
      <c r="FU63" s="96">
        <v>399949</v>
      </c>
      <c r="FV63" s="96">
        <v>2282501.1809999999</v>
      </c>
      <c r="FW63" s="96">
        <v>3204564.12</v>
      </c>
      <c r="FX63" s="96">
        <v>9</v>
      </c>
      <c r="FY63" s="96">
        <v>107.911</v>
      </c>
      <c r="FZ63" s="96">
        <v>107.911</v>
      </c>
      <c r="GA63" s="96">
        <v>4764</v>
      </c>
      <c r="GB63" s="96">
        <v>385356.45400000003</v>
      </c>
      <c r="GC63" s="96">
        <v>515</v>
      </c>
      <c r="GD63" s="96">
        <v>37462.811000000002</v>
      </c>
      <c r="GE63" s="96">
        <v>1802</v>
      </c>
      <c r="GF63" s="96">
        <v>103319.66099999999</v>
      </c>
      <c r="GG63" s="96">
        <v>673</v>
      </c>
      <c r="GH63" s="96">
        <v>29841.5</v>
      </c>
      <c r="GI63" s="137" t="s">
        <v>107</v>
      </c>
      <c r="GJ63" s="96">
        <v>14543</v>
      </c>
      <c r="GK63" s="96">
        <v>5624278</v>
      </c>
      <c r="GL63" s="96">
        <v>1291</v>
      </c>
      <c r="GM63" s="96">
        <v>64550</v>
      </c>
      <c r="GN63" s="96">
        <v>13252</v>
      </c>
      <c r="GO63" s="96">
        <v>5559728</v>
      </c>
      <c r="GP63" s="96">
        <v>2462233</v>
      </c>
      <c r="GQ63" s="96">
        <v>3772174</v>
      </c>
      <c r="GR63" s="96">
        <v>33172576.195000004</v>
      </c>
      <c r="GS63" s="96">
        <v>39517633.439999998</v>
      </c>
      <c r="GT63" s="96">
        <v>35694</v>
      </c>
      <c r="GU63" s="96">
        <v>235513</v>
      </c>
      <c r="GV63" s="96">
        <v>14770948.321</v>
      </c>
      <c r="GW63" s="96">
        <v>16564874.710000001</v>
      </c>
      <c r="GX63" s="137" t="s">
        <v>107</v>
      </c>
      <c r="GY63" s="96">
        <v>2121080</v>
      </c>
      <c r="GZ63" s="96">
        <v>3140969</v>
      </c>
      <c r="HA63" s="96">
        <v>16113861.776000001</v>
      </c>
      <c r="HB63" s="96">
        <v>20099294.510000002</v>
      </c>
      <c r="HC63" s="96">
        <v>305459</v>
      </c>
      <c r="HD63" s="96">
        <v>395692</v>
      </c>
      <c r="HE63" s="96">
        <v>2287766.0980000002</v>
      </c>
      <c r="HF63" s="96">
        <v>2853464.22</v>
      </c>
      <c r="HG63" s="96">
        <v>1448650</v>
      </c>
      <c r="HH63" s="96">
        <v>1972664</v>
      </c>
      <c r="HI63" s="96">
        <v>5696468.307</v>
      </c>
      <c r="HJ63" s="96">
        <v>7085387.0199999996</v>
      </c>
      <c r="HK63" s="137" t="s">
        <v>107</v>
      </c>
      <c r="HL63" s="96">
        <v>26722</v>
      </c>
      <c r="HM63" s="96">
        <v>406681</v>
      </c>
      <c r="HN63" s="96">
        <v>83640.475999999995</v>
      </c>
      <c r="HO63" s="96">
        <v>262205.136</v>
      </c>
      <c r="HP63" s="96">
        <v>4375</v>
      </c>
      <c r="HQ63" s="96">
        <v>26080</v>
      </c>
      <c r="HR63" s="96">
        <v>282841.38400000002</v>
      </c>
      <c r="HS63" s="96">
        <v>352141.20500000002</v>
      </c>
      <c r="HT63" s="96">
        <v>1146472</v>
      </c>
      <c r="HU63" s="96">
        <v>2022930</v>
      </c>
      <c r="HV63" s="96">
        <v>28512625.586000003</v>
      </c>
      <c r="HW63" s="96">
        <v>32277122.93</v>
      </c>
      <c r="HX63" s="137" t="s">
        <v>107</v>
      </c>
      <c r="HY63" s="96">
        <v>22714</v>
      </c>
      <c r="HZ63" s="96">
        <v>282620</v>
      </c>
      <c r="IA63" s="96">
        <v>13768257.222999999</v>
      </c>
      <c r="IB63" s="96">
        <v>14817698.43</v>
      </c>
      <c r="IC63" s="96">
        <v>935662</v>
      </c>
      <c r="ID63" s="96">
        <v>1400930</v>
      </c>
      <c r="IE63" s="96">
        <v>12820386.579</v>
      </c>
      <c r="IF63" s="96">
        <v>15070696.23</v>
      </c>
      <c r="IG63" s="96">
        <v>188096</v>
      </c>
      <c r="IH63" s="96">
        <v>339380</v>
      </c>
      <c r="II63" s="96">
        <v>1923981.784</v>
      </c>
      <c r="IJ63" s="96">
        <v>2388728.27</v>
      </c>
      <c r="IK63" s="137" t="s">
        <v>107</v>
      </c>
      <c r="IL63" s="96">
        <v>613621</v>
      </c>
      <c r="IM63" s="96">
        <v>712960</v>
      </c>
      <c r="IN63" s="96">
        <v>6134994.2359999996</v>
      </c>
      <c r="IO63" s="96">
        <v>7450252.4699999997</v>
      </c>
      <c r="IP63" s="96">
        <v>21622</v>
      </c>
      <c r="IQ63" s="96">
        <v>696387</v>
      </c>
      <c r="IR63" s="96">
        <v>155832.02299999999</v>
      </c>
      <c r="IS63" s="96">
        <v>472572.087</v>
      </c>
      <c r="IT63" s="96">
        <v>1431</v>
      </c>
      <c r="IU63" s="96">
        <v>11419</v>
      </c>
      <c r="IV63" s="96">
        <v>117370.15300000001</v>
      </c>
      <c r="IW63" s="96">
        <v>134902.39499999999</v>
      </c>
      <c r="IX63" s="137" t="s">
        <v>107</v>
      </c>
      <c r="IY63" s="153">
        <v>319805</v>
      </c>
      <c r="IZ63" s="153">
        <v>534469</v>
      </c>
      <c r="JA63" s="153">
        <v>7017190.3169999998</v>
      </c>
      <c r="JB63" s="153">
        <v>8847644.0800000001</v>
      </c>
      <c r="JC63" s="153">
        <v>5869</v>
      </c>
      <c r="JD63" s="153">
        <v>61788</v>
      </c>
      <c r="JE63" s="96">
        <v>3271584.4619999998</v>
      </c>
      <c r="JF63" s="96">
        <v>3824527.65</v>
      </c>
      <c r="JG63" s="96">
        <v>256453</v>
      </c>
      <c r="JH63" s="96">
        <v>372662</v>
      </c>
      <c r="JI63" s="96">
        <v>3269449.2170000002</v>
      </c>
      <c r="JJ63" s="96">
        <v>4345620.66</v>
      </c>
      <c r="JK63" s="137" t="s">
        <v>107</v>
      </c>
      <c r="JL63" s="96">
        <v>57483</v>
      </c>
      <c r="JM63" s="96">
        <v>100019</v>
      </c>
      <c r="JN63" s="96">
        <v>476156.63799999998</v>
      </c>
      <c r="JO63" s="96">
        <v>677495.77</v>
      </c>
      <c r="JP63" s="96">
        <v>165601</v>
      </c>
      <c r="JQ63" s="96">
        <v>191559</v>
      </c>
      <c r="JR63" s="96">
        <v>1570306.4650000001</v>
      </c>
      <c r="JS63" s="96">
        <v>2178561.0699999998</v>
      </c>
      <c r="JT63" s="96">
        <v>5565</v>
      </c>
      <c r="JU63" s="96">
        <v>145751</v>
      </c>
      <c r="JV63" s="96">
        <v>31482.965</v>
      </c>
      <c r="JW63" s="96">
        <v>99038.774999999994</v>
      </c>
      <c r="JX63" s="96">
        <v>344</v>
      </c>
      <c r="JY63" s="96">
        <v>2869</v>
      </c>
      <c r="JZ63" s="96">
        <v>23566.202000000001</v>
      </c>
      <c r="KA63" s="96">
        <v>32740.55</v>
      </c>
    </row>
    <row r="64" spans="1:287" s="117" customFormat="1" ht="11.25" customHeight="1" x14ac:dyDescent="0.15">
      <c r="A64" s="141" t="s">
        <v>168</v>
      </c>
      <c r="B64" s="96">
        <v>42537597</v>
      </c>
      <c r="C64" s="96">
        <v>522305264.10089993</v>
      </c>
      <c r="D64" s="96">
        <v>42390912</v>
      </c>
      <c r="E64" s="96">
        <v>484793917.50289994</v>
      </c>
      <c r="F64" s="96">
        <v>620637967.62800002</v>
      </c>
      <c r="G64" s="96">
        <v>146685</v>
      </c>
      <c r="H64" s="96">
        <v>37511346.598000005</v>
      </c>
      <c r="I64" s="96">
        <v>27186171</v>
      </c>
      <c r="J64" s="96">
        <v>41751575</v>
      </c>
      <c r="K64" s="96">
        <v>379370727.96839994</v>
      </c>
      <c r="L64" s="96">
        <v>478268928.17000002</v>
      </c>
      <c r="M64" s="96">
        <v>316741</v>
      </c>
      <c r="N64" s="96">
        <v>3043863</v>
      </c>
      <c r="O64" s="141" t="s">
        <v>168</v>
      </c>
      <c r="P64" s="96">
        <v>147909994.477</v>
      </c>
      <c r="Q64" s="96">
        <v>167162795.81</v>
      </c>
      <c r="R64" s="96">
        <v>21294005</v>
      </c>
      <c r="S64" s="96">
        <v>29427435</v>
      </c>
      <c r="T64" s="96">
        <v>183859495.96239999</v>
      </c>
      <c r="U64" s="96">
        <v>244162740.91999999</v>
      </c>
      <c r="V64" s="96">
        <v>5575425</v>
      </c>
      <c r="W64" s="96">
        <v>9280277</v>
      </c>
      <c r="X64" s="96">
        <v>47601237.529000007</v>
      </c>
      <c r="Y64" s="96">
        <v>66943391.439999998</v>
      </c>
      <c r="Z64" s="96">
        <v>13763789</v>
      </c>
      <c r="AA64" s="96">
        <v>16347505</v>
      </c>
      <c r="AB64" s="96">
        <v>92745586.90699999</v>
      </c>
      <c r="AC64" s="96">
        <v>126014005.07999998</v>
      </c>
      <c r="AD64" s="141" t="s">
        <v>168</v>
      </c>
      <c r="AE64" s="96">
        <v>285863</v>
      </c>
      <c r="AF64" s="96">
        <v>7023101</v>
      </c>
      <c r="AG64" s="96">
        <v>1550711.4669999999</v>
      </c>
      <c r="AH64" s="96">
        <v>4662576.5729999999</v>
      </c>
      <c r="AI64" s="96">
        <v>28896</v>
      </c>
      <c r="AJ64" s="96">
        <v>169982</v>
      </c>
      <c r="AK64" s="96">
        <v>1479677.6494999998</v>
      </c>
      <c r="AL64" s="96">
        <v>2004782.0049999999</v>
      </c>
      <c r="AM64" s="96">
        <v>136</v>
      </c>
      <c r="AN64" s="96">
        <v>3421</v>
      </c>
      <c r="AO64" s="96">
        <v>2000.9280000000001</v>
      </c>
      <c r="AP64" s="96">
        <v>1339035</v>
      </c>
      <c r="AQ64" s="96">
        <v>6854620.6559999976</v>
      </c>
      <c r="AR64" s="96">
        <v>9687305.4800000004</v>
      </c>
      <c r="AS64" s="96">
        <v>7</v>
      </c>
      <c r="AT64" s="96">
        <v>370.32</v>
      </c>
      <c r="AU64" s="96">
        <v>370.32</v>
      </c>
      <c r="AV64" s="141" t="s">
        <v>168</v>
      </c>
      <c r="AW64" s="96">
        <v>12490</v>
      </c>
      <c r="AX64" s="96">
        <v>973578.402</v>
      </c>
      <c r="AY64" s="96">
        <v>1759</v>
      </c>
      <c r="AZ64" s="96">
        <v>121464.90300000001</v>
      </c>
      <c r="BA64" s="96">
        <v>3436</v>
      </c>
      <c r="BB64" s="96">
        <v>173946.20499999999</v>
      </c>
      <c r="BC64" s="96">
        <v>1664</v>
      </c>
      <c r="BD64" s="96">
        <v>69681.317999999999</v>
      </c>
      <c r="BE64" s="96">
        <v>99073</v>
      </c>
      <c r="BF64" s="96">
        <v>3384681</v>
      </c>
      <c r="BG64" s="96">
        <v>18742847.710000001</v>
      </c>
      <c r="BH64" s="96">
        <v>3423</v>
      </c>
      <c r="BI64" s="96">
        <v>170898.8</v>
      </c>
      <c r="BJ64" s="96">
        <v>29587</v>
      </c>
      <c r="BK64" s="96">
        <v>12414148</v>
      </c>
      <c r="BL64" s="141" t="s">
        <v>168</v>
      </c>
      <c r="BM64" s="96">
        <v>14602</v>
      </c>
      <c r="BN64" s="96">
        <v>1233086</v>
      </c>
      <c r="BO64" s="96">
        <v>6183452.0880000005</v>
      </c>
      <c r="BP64" s="96">
        <v>31199</v>
      </c>
      <c r="BQ64" s="96">
        <v>750796.12199999997</v>
      </c>
      <c r="BR64" s="96">
        <v>22325</v>
      </c>
      <c r="BS64" s="96">
        <v>700409.25399999996</v>
      </c>
      <c r="BT64" s="96">
        <v>5</v>
      </c>
      <c r="BU64" s="96">
        <v>345.40300000000002</v>
      </c>
      <c r="BV64" s="96">
        <v>72873</v>
      </c>
      <c r="BW64" s="96">
        <v>2789876.2039999999</v>
      </c>
      <c r="BX64" s="96">
        <v>45448</v>
      </c>
      <c r="BY64" s="96">
        <v>1845839.4269999999</v>
      </c>
      <c r="BZ64" s="96">
        <v>27425</v>
      </c>
      <c r="CA64" s="96">
        <v>944036.777</v>
      </c>
      <c r="CB64" s="141" t="s">
        <v>168</v>
      </c>
      <c r="CC64" s="96">
        <v>15179654</v>
      </c>
      <c r="CD64" s="96">
        <v>22897323</v>
      </c>
      <c r="CE64" s="96">
        <v>208917498.9734</v>
      </c>
      <c r="CF64" s="96">
        <v>266978500.74000001</v>
      </c>
      <c r="CG64" s="85">
        <v>164305</v>
      </c>
      <c r="CH64" s="85">
        <v>1439537</v>
      </c>
      <c r="CI64" s="85">
        <v>77821225.976999998</v>
      </c>
      <c r="CJ64" s="85">
        <v>88030075.230000004</v>
      </c>
      <c r="CK64" s="85">
        <v>11682558</v>
      </c>
      <c r="CL64" s="85">
        <v>15680821</v>
      </c>
      <c r="CM64" s="85">
        <v>101659522.90339999</v>
      </c>
      <c r="CN64" s="85">
        <v>137055378.13</v>
      </c>
      <c r="CO64" s="141" t="s">
        <v>168</v>
      </c>
      <c r="CP64" s="96">
        <v>3332791</v>
      </c>
      <c r="CQ64" s="96">
        <v>5776965</v>
      </c>
      <c r="CR64" s="96">
        <v>29436750.092999998</v>
      </c>
      <c r="CS64" s="96">
        <v>41893047.380000003</v>
      </c>
      <c r="CT64" s="96">
        <v>7398251</v>
      </c>
      <c r="CU64" s="96">
        <v>8502081</v>
      </c>
      <c r="CV64" s="96">
        <v>52031166.181999996</v>
      </c>
      <c r="CW64" s="96">
        <v>71661165.069999993</v>
      </c>
      <c r="CX64" s="96">
        <v>150911</v>
      </c>
      <c r="CY64" s="96">
        <v>3257067</v>
      </c>
      <c r="CZ64" s="96">
        <v>710463.64599999995</v>
      </c>
      <c r="DA64" s="96">
        <v>2175258.4679999999</v>
      </c>
      <c r="DB64" s="141" t="s">
        <v>168</v>
      </c>
      <c r="DC64" s="96">
        <v>4689</v>
      </c>
      <c r="DD64" s="96">
        <v>28519</v>
      </c>
      <c r="DE64" s="96">
        <v>239508.88649999999</v>
      </c>
      <c r="DF64" s="96">
        <v>333395.39500000002</v>
      </c>
      <c r="DG64" s="96">
        <v>83</v>
      </c>
      <c r="DH64" s="96">
        <v>1693</v>
      </c>
      <c r="DI64" s="96">
        <v>1033.92</v>
      </c>
      <c r="DJ64" s="96">
        <v>934108</v>
      </c>
      <c r="DK64" s="96">
        <v>4441433.6059999978</v>
      </c>
      <c r="DL64" s="96">
        <v>6307006.1730000004</v>
      </c>
      <c r="DM64" s="96">
        <v>4</v>
      </c>
      <c r="DN64" s="96">
        <v>55.89</v>
      </c>
      <c r="DO64" s="96">
        <v>55.89</v>
      </c>
      <c r="DP64" s="141" t="s">
        <v>168</v>
      </c>
      <c r="DQ64" s="96">
        <v>7883</v>
      </c>
      <c r="DR64" s="96">
        <v>615237.00300000003</v>
      </c>
      <c r="DS64" s="96">
        <v>1114</v>
      </c>
      <c r="DT64" s="96">
        <v>56429.624000000003</v>
      </c>
      <c r="DU64" s="96">
        <v>1749</v>
      </c>
      <c r="DV64" s="96">
        <v>80577.899999999994</v>
      </c>
      <c r="DW64" s="96">
        <v>977</v>
      </c>
      <c r="DX64" s="96">
        <v>39506.046999999999</v>
      </c>
      <c r="DY64" s="96">
        <v>131872</v>
      </c>
      <c r="DZ64" s="96">
        <v>4617767</v>
      </c>
      <c r="EA64" s="96">
        <v>31736896.598000001</v>
      </c>
      <c r="EB64" s="96">
        <v>99073</v>
      </c>
      <c r="EC64" s="96">
        <v>3384681</v>
      </c>
      <c r="ED64" s="96">
        <v>18742847.710000001</v>
      </c>
      <c r="EE64" s="141" t="s">
        <v>168</v>
      </c>
      <c r="EF64" s="96">
        <v>2232</v>
      </c>
      <c r="EG64" s="96">
        <v>111348.8</v>
      </c>
      <c r="EH64" s="96">
        <v>15965</v>
      </c>
      <c r="EI64" s="96">
        <v>6699248</v>
      </c>
      <c r="EJ64" s="96">
        <v>14602</v>
      </c>
      <c r="EK64" s="96">
        <v>1233086</v>
      </c>
      <c r="EL64" s="96">
        <v>6183452.0880000005</v>
      </c>
      <c r="EM64" s="96">
        <v>10533954</v>
      </c>
      <c r="EN64" s="96">
        <v>16280004</v>
      </c>
      <c r="EO64" s="96">
        <v>135512354.208</v>
      </c>
      <c r="EP64" s="96">
        <v>170765635.36000001</v>
      </c>
      <c r="EQ64" s="96">
        <v>122636</v>
      </c>
      <c r="ER64" s="96">
        <v>1259177</v>
      </c>
      <c r="ES64" s="96">
        <v>53248442.997000001</v>
      </c>
      <c r="ET64" s="96">
        <v>60696510.740000002</v>
      </c>
      <c r="EU64" s="141" t="s">
        <v>168</v>
      </c>
      <c r="EV64" s="96">
        <v>8417166</v>
      </c>
      <c r="EW64" s="96">
        <v>11965193</v>
      </c>
      <c r="EX64" s="96">
        <v>66615491.906999998</v>
      </c>
      <c r="EY64" s="96">
        <v>88236399.5</v>
      </c>
      <c r="EZ64" s="96">
        <v>1994152</v>
      </c>
      <c r="FA64" s="96">
        <v>3055634</v>
      </c>
      <c r="FB64" s="96">
        <v>15648419.304</v>
      </c>
      <c r="FC64" s="96">
        <v>21832725.120000001</v>
      </c>
      <c r="FD64" s="96">
        <v>5584716</v>
      </c>
      <c r="FE64" s="96">
        <v>6936351</v>
      </c>
      <c r="FF64" s="96">
        <v>33033420.423</v>
      </c>
      <c r="FG64" s="96">
        <v>44741078.409999996</v>
      </c>
      <c r="FH64" s="141" t="s">
        <v>168</v>
      </c>
      <c r="FI64" s="96">
        <v>106541</v>
      </c>
      <c r="FJ64" s="96">
        <v>2914100</v>
      </c>
      <c r="FK64" s="96">
        <v>649211.60199999996</v>
      </c>
      <c r="FL64" s="96">
        <v>1908774.72</v>
      </c>
      <c r="FM64" s="96">
        <v>22454</v>
      </c>
      <c r="FN64" s="96">
        <v>127672</v>
      </c>
      <c r="FO64" s="96">
        <v>1104012.243</v>
      </c>
      <c r="FP64" s="96">
        <v>1510211.19</v>
      </c>
      <c r="FQ64" s="96">
        <v>53</v>
      </c>
      <c r="FR64" s="96">
        <v>1728</v>
      </c>
      <c r="FS64" s="96">
        <v>967.00800000000004</v>
      </c>
      <c r="FT64" s="141" t="s">
        <v>168</v>
      </c>
      <c r="FU64" s="96">
        <v>404927</v>
      </c>
      <c r="FV64" s="96">
        <v>2413187.0499999998</v>
      </c>
      <c r="FW64" s="96">
        <v>3380299.307</v>
      </c>
      <c r="FX64" s="96">
        <v>3</v>
      </c>
      <c r="FY64" s="96">
        <v>314.43</v>
      </c>
      <c r="FZ64" s="96">
        <v>314.43</v>
      </c>
      <c r="GA64" s="96">
        <v>4607</v>
      </c>
      <c r="GB64" s="96">
        <v>358341.39899999998</v>
      </c>
      <c r="GC64" s="96">
        <v>645</v>
      </c>
      <c r="GD64" s="96">
        <v>65035.279000000002</v>
      </c>
      <c r="GE64" s="96">
        <v>1687</v>
      </c>
      <c r="GF64" s="96">
        <v>93368.304999999993</v>
      </c>
      <c r="GG64" s="96">
        <v>687</v>
      </c>
      <c r="GH64" s="96">
        <v>30175.271000000001</v>
      </c>
      <c r="GI64" s="141" t="s">
        <v>168</v>
      </c>
      <c r="GJ64" s="96">
        <v>14813</v>
      </c>
      <c r="GK64" s="96">
        <v>5774450</v>
      </c>
      <c r="GL64" s="96">
        <v>1191</v>
      </c>
      <c r="GM64" s="96">
        <v>59550</v>
      </c>
      <c r="GN64" s="96">
        <v>13622</v>
      </c>
      <c r="GO64" s="96">
        <v>5714900</v>
      </c>
      <c r="GP64" s="96">
        <v>2570886</v>
      </c>
      <c r="GQ64" s="96">
        <v>4029320</v>
      </c>
      <c r="GR64" s="96">
        <v>32582674.067999996</v>
      </c>
      <c r="GS64" s="96">
        <v>38933344.269999996</v>
      </c>
      <c r="GT64" s="96">
        <v>34102</v>
      </c>
      <c r="GU64" s="96">
        <v>223356</v>
      </c>
      <c r="GV64" s="96">
        <v>13804735.556</v>
      </c>
      <c r="GW64" s="96">
        <v>15501008.199999999</v>
      </c>
      <c r="GX64" s="141" t="s">
        <v>168</v>
      </c>
      <c r="GY64" s="96">
        <v>2218025</v>
      </c>
      <c r="GZ64" s="96">
        <v>3392030</v>
      </c>
      <c r="HA64" s="96">
        <v>16402791.568</v>
      </c>
      <c r="HB64" s="96">
        <v>20468190.559999999</v>
      </c>
      <c r="HC64" s="96">
        <v>318759</v>
      </c>
      <c r="HD64" s="96">
        <v>413934</v>
      </c>
      <c r="HE64" s="96">
        <v>2375146.9440000001</v>
      </c>
      <c r="HF64" s="96">
        <v>2964145.51</v>
      </c>
      <c r="HG64" s="96">
        <v>1579618</v>
      </c>
      <c r="HH64" s="96">
        <v>2226538</v>
      </c>
      <c r="HI64" s="96">
        <v>6451671.5199999996</v>
      </c>
      <c r="HJ64" s="96">
        <v>8037588.8099999996</v>
      </c>
      <c r="HK64" s="141" t="s">
        <v>168</v>
      </c>
      <c r="HL64" s="96">
        <v>25589</v>
      </c>
      <c r="HM64" s="96">
        <v>393256</v>
      </c>
      <c r="HN64" s="96">
        <v>81722.231</v>
      </c>
      <c r="HO64" s="96">
        <v>253840.891</v>
      </c>
      <c r="HP64" s="96">
        <v>4345</v>
      </c>
      <c r="HQ64" s="96">
        <v>24781</v>
      </c>
      <c r="HR64" s="96">
        <v>268181.39299999998</v>
      </c>
      <c r="HS64" s="96">
        <v>334792.08</v>
      </c>
      <c r="HT64" s="96">
        <v>1151127</v>
      </c>
      <c r="HU64" s="96">
        <v>2034551</v>
      </c>
      <c r="HV64" s="96">
        <v>27971382.103999998</v>
      </c>
      <c r="HW64" s="96">
        <v>31744450.860000003</v>
      </c>
      <c r="HX64" s="141" t="s">
        <v>168</v>
      </c>
      <c r="HY64" s="96">
        <v>23641</v>
      </c>
      <c r="HZ64" s="96">
        <v>283485</v>
      </c>
      <c r="IA64" s="96">
        <v>13529846.635</v>
      </c>
      <c r="IB64" s="96">
        <v>14591564.77</v>
      </c>
      <c r="IC64" s="96">
        <v>937048</v>
      </c>
      <c r="ID64" s="96">
        <v>1405703</v>
      </c>
      <c r="IE64" s="96">
        <v>12422981.923</v>
      </c>
      <c r="IF64" s="96">
        <v>14644193.9</v>
      </c>
      <c r="IG64" s="96">
        <v>190438</v>
      </c>
      <c r="IH64" s="96">
        <v>345363</v>
      </c>
      <c r="II64" s="96">
        <v>2018553.5460000001</v>
      </c>
      <c r="IJ64" s="96">
        <v>2508692.19</v>
      </c>
      <c r="IK64" s="141" t="s">
        <v>168</v>
      </c>
      <c r="IL64" s="96">
        <v>614623</v>
      </c>
      <c r="IM64" s="96">
        <v>716278</v>
      </c>
      <c r="IN64" s="96">
        <v>6138577.7309999997</v>
      </c>
      <c r="IO64" s="96">
        <v>7460407.7800000003</v>
      </c>
      <c r="IP64" s="96">
        <v>22547</v>
      </c>
      <c r="IQ64" s="96">
        <v>704389</v>
      </c>
      <c r="IR64" s="96">
        <v>159114.851</v>
      </c>
      <c r="IS64" s="96">
        <v>478096.13699999999</v>
      </c>
      <c r="IT64" s="96">
        <v>1420</v>
      </c>
      <c r="IU64" s="96">
        <v>11297</v>
      </c>
      <c r="IV64" s="96">
        <v>116050.18399999999</v>
      </c>
      <c r="IW64" s="96">
        <v>133463.26999999999</v>
      </c>
      <c r="IX64" s="141" t="s">
        <v>168</v>
      </c>
      <c r="IY64" s="153">
        <v>321436</v>
      </c>
      <c r="IZ64" s="153">
        <v>539697</v>
      </c>
      <c r="JA64" s="153">
        <v>6969492.6829999993</v>
      </c>
      <c r="JB64" s="153">
        <v>8780341.209999999</v>
      </c>
      <c r="JC64" s="153">
        <v>6159</v>
      </c>
      <c r="JD64" s="153">
        <v>61664</v>
      </c>
      <c r="JE64" s="96">
        <v>3310478.8679999998</v>
      </c>
      <c r="JF64" s="96">
        <v>3844645.07</v>
      </c>
      <c r="JG64" s="96">
        <v>257233</v>
      </c>
      <c r="JH64" s="96">
        <v>375718</v>
      </c>
      <c r="JI64" s="96">
        <v>3161499.2289999998</v>
      </c>
      <c r="JJ64" s="96">
        <v>4226769.3899999997</v>
      </c>
      <c r="JK64" s="141" t="s">
        <v>168</v>
      </c>
      <c r="JL64" s="96">
        <v>58044</v>
      </c>
      <c r="JM64" s="96">
        <v>102315</v>
      </c>
      <c r="JN64" s="96">
        <v>497514.58600000001</v>
      </c>
      <c r="JO64" s="96">
        <v>708926.75</v>
      </c>
      <c r="JP64" s="96">
        <v>166199</v>
      </c>
      <c r="JQ64" s="96">
        <v>192795</v>
      </c>
      <c r="JR64" s="96">
        <v>1542422.571</v>
      </c>
      <c r="JS64" s="96">
        <v>2151353.8199999998</v>
      </c>
      <c r="JT64" s="96">
        <v>5864</v>
      </c>
      <c r="JU64" s="96">
        <v>147545</v>
      </c>
      <c r="JV64" s="96">
        <v>31921.367999999999</v>
      </c>
      <c r="JW64" s="96">
        <v>100447.24800000001</v>
      </c>
      <c r="JX64" s="96">
        <v>333</v>
      </c>
      <c r="JY64" s="96">
        <v>2494</v>
      </c>
      <c r="JZ64" s="96">
        <v>20106.335999999999</v>
      </c>
      <c r="KA64" s="96">
        <v>27712.15</v>
      </c>
    </row>
    <row r="65" spans="1:287" s="117" customFormat="1" ht="11.25" customHeight="1" x14ac:dyDescent="0.15">
      <c r="A65" s="141" t="s">
        <v>169</v>
      </c>
      <c r="B65" s="96">
        <v>41308369</v>
      </c>
      <c r="C65" s="96">
        <v>548807460.19449997</v>
      </c>
      <c r="D65" s="96">
        <v>41135666</v>
      </c>
      <c r="E65" s="96">
        <v>505337994.47949994</v>
      </c>
      <c r="F65" s="96">
        <v>643509426.03499985</v>
      </c>
      <c r="G65" s="96">
        <v>172703</v>
      </c>
      <c r="H65" s="96">
        <v>43469465.715000004</v>
      </c>
      <c r="I65" s="96">
        <v>26547902</v>
      </c>
      <c r="J65" s="96">
        <v>41808824</v>
      </c>
      <c r="K65" s="96">
        <v>394827558.81050003</v>
      </c>
      <c r="L65" s="96">
        <v>495115342.31999993</v>
      </c>
      <c r="M65" s="96">
        <v>323213</v>
      </c>
      <c r="N65" s="96">
        <v>3166928</v>
      </c>
      <c r="O65" s="141" t="s">
        <v>169</v>
      </c>
      <c r="P65" s="96">
        <v>158565345.67699999</v>
      </c>
      <c r="Q65" s="96">
        <v>178467171.28999999</v>
      </c>
      <c r="R65" s="96">
        <v>20436982</v>
      </c>
      <c r="S65" s="96">
        <v>28636744</v>
      </c>
      <c r="T65" s="96">
        <v>184550250.02650002</v>
      </c>
      <c r="U65" s="96">
        <v>243946069.41999996</v>
      </c>
      <c r="V65" s="96">
        <v>5787707</v>
      </c>
      <c r="W65" s="96">
        <v>10005152</v>
      </c>
      <c r="X65" s="96">
        <v>51711963.106999993</v>
      </c>
      <c r="Y65" s="96">
        <v>72702101.609999999</v>
      </c>
      <c r="Z65" s="96">
        <v>13152357</v>
      </c>
      <c r="AA65" s="96">
        <v>15652337</v>
      </c>
      <c r="AB65" s="96">
        <v>97503112.784999996</v>
      </c>
      <c r="AC65" s="96">
        <v>132001870.52000001</v>
      </c>
      <c r="AD65" s="141" t="s">
        <v>169</v>
      </c>
      <c r="AE65" s="96">
        <v>292381</v>
      </c>
      <c r="AF65" s="96">
        <v>7362640</v>
      </c>
      <c r="AG65" s="96">
        <v>1623930.7149999996</v>
      </c>
      <c r="AH65" s="96">
        <v>4886926.1529999999</v>
      </c>
      <c r="AI65" s="96">
        <v>25891</v>
      </c>
      <c r="AJ65" s="96">
        <v>167262</v>
      </c>
      <c r="AK65" s="96">
        <v>1442820.682</v>
      </c>
      <c r="AL65" s="96">
        <v>1953222.1849999998</v>
      </c>
      <c r="AM65" s="96">
        <v>157</v>
      </c>
      <c r="AN65" s="96">
        <v>4290</v>
      </c>
      <c r="AO65" s="96">
        <v>2380.0740000000001</v>
      </c>
      <c r="AP65" s="96">
        <v>1329339</v>
      </c>
      <c r="AQ65" s="96">
        <v>6750723.5079999994</v>
      </c>
      <c r="AR65" s="96">
        <v>9551005.5759999994</v>
      </c>
      <c r="AS65" s="96">
        <v>22</v>
      </c>
      <c r="AT65" s="96">
        <v>1059.2809999999999</v>
      </c>
      <c r="AU65" s="96">
        <v>1059.2809999999999</v>
      </c>
      <c r="AV65" s="141" t="s">
        <v>169</v>
      </c>
      <c r="AW65" s="96">
        <v>14223</v>
      </c>
      <c r="AX65" s="96">
        <v>1140968.4739999999</v>
      </c>
      <c r="AY65" s="96">
        <v>1768</v>
      </c>
      <c r="AZ65" s="96">
        <v>104770.77</v>
      </c>
      <c r="BA65" s="96">
        <v>3770</v>
      </c>
      <c r="BB65" s="96">
        <v>213356.38399999999</v>
      </c>
      <c r="BC65" s="96">
        <v>1842</v>
      </c>
      <c r="BD65" s="96">
        <v>79566.786999999997</v>
      </c>
      <c r="BE65" s="96">
        <v>118335</v>
      </c>
      <c r="BF65" s="96">
        <v>3952389</v>
      </c>
      <c r="BG65" s="96">
        <v>21875840.618000001</v>
      </c>
      <c r="BH65" s="96">
        <v>3501</v>
      </c>
      <c r="BI65" s="96">
        <v>174555.21000000002</v>
      </c>
      <c r="BJ65" s="96">
        <v>34126</v>
      </c>
      <c r="BK65" s="96">
        <v>14318286.264</v>
      </c>
      <c r="BL65" s="141" t="s">
        <v>169</v>
      </c>
      <c r="BM65" s="96">
        <v>16741</v>
      </c>
      <c r="BN65" s="96">
        <v>1404241</v>
      </c>
      <c r="BO65" s="96">
        <v>7100783.6229999997</v>
      </c>
      <c r="BP65" s="96">
        <v>33308</v>
      </c>
      <c r="BQ65" s="96">
        <v>837819.16299999994</v>
      </c>
      <c r="BR65" s="96">
        <v>25082</v>
      </c>
      <c r="BS65" s="96">
        <v>809880.58299999998</v>
      </c>
      <c r="BT65" s="96">
        <v>5</v>
      </c>
      <c r="BU65" s="96">
        <v>46.463000000000001</v>
      </c>
      <c r="BV65" s="96">
        <v>79993</v>
      </c>
      <c r="BW65" s="96">
        <v>3186362.1609999998</v>
      </c>
      <c r="BX65" s="96">
        <v>49299</v>
      </c>
      <c r="BY65" s="96">
        <v>2083558.4069999999</v>
      </c>
      <c r="BZ65" s="96">
        <v>30694</v>
      </c>
      <c r="CA65" s="96">
        <v>1102803.754</v>
      </c>
      <c r="CB65" s="141" t="s">
        <v>169</v>
      </c>
      <c r="CC65" s="96">
        <v>14948551</v>
      </c>
      <c r="CD65" s="96">
        <v>23161343</v>
      </c>
      <c r="CE65" s="96">
        <v>216869188.00950003</v>
      </c>
      <c r="CF65" s="96">
        <v>275819839.52999997</v>
      </c>
      <c r="CG65" s="85">
        <v>166101</v>
      </c>
      <c r="CH65" s="85">
        <v>1481660</v>
      </c>
      <c r="CI65" s="85">
        <v>82088451.246999994</v>
      </c>
      <c r="CJ65" s="85">
        <v>92474058.650000006</v>
      </c>
      <c r="CK65" s="85">
        <v>11466752</v>
      </c>
      <c r="CL65" s="85">
        <v>15695904</v>
      </c>
      <c r="CM65" s="85">
        <v>104289816.1895</v>
      </c>
      <c r="CN65" s="85">
        <v>139956101.03999999</v>
      </c>
      <c r="CO65" s="141" t="s">
        <v>169</v>
      </c>
      <c r="CP65" s="96">
        <v>3315698</v>
      </c>
      <c r="CQ65" s="96">
        <v>5983779</v>
      </c>
      <c r="CR65" s="96">
        <v>30490920.572999999</v>
      </c>
      <c r="CS65" s="96">
        <v>43389679.840000004</v>
      </c>
      <c r="CT65" s="96">
        <v>7303159</v>
      </c>
      <c r="CU65" s="96">
        <v>8459233</v>
      </c>
      <c r="CV65" s="96">
        <v>54950350.259000003</v>
      </c>
      <c r="CW65" s="96">
        <v>75470545.420000002</v>
      </c>
      <c r="CX65" s="96">
        <v>152014</v>
      </c>
      <c r="CY65" s="96">
        <v>3367521</v>
      </c>
      <c r="CZ65" s="96">
        <v>733569.34699999995</v>
      </c>
      <c r="DA65" s="96">
        <v>2248780.443</v>
      </c>
      <c r="DB65" s="141" t="s">
        <v>169</v>
      </c>
      <c r="DC65" s="96">
        <v>4198</v>
      </c>
      <c r="DD65" s="96">
        <v>28141</v>
      </c>
      <c r="DE65" s="96">
        <v>237279.625</v>
      </c>
      <c r="DF65" s="96">
        <v>329383.25</v>
      </c>
      <c r="DG65" s="96">
        <v>97</v>
      </c>
      <c r="DH65" s="96">
        <v>2777</v>
      </c>
      <c r="DI65" s="96">
        <v>1718.2940000000001</v>
      </c>
      <c r="DJ65" s="96">
        <v>930982</v>
      </c>
      <c r="DK65" s="96">
        <v>4450512.067999999</v>
      </c>
      <c r="DL65" s="96">
        <v>6320934.8859999999</v>
      </c>
      <c r="DM65" s="96">
        <v>11</v>
      </c>
      <c r="DN65" s="96">
        <v>666.07</v>
      </c>
      <c r="DO65" s="96">
        <v>666.07</v>
      </c>
      <c r="DP65" s="141" t="s">
        <v>169</v>
      </c>
      <c r="DQ65" s="96">
        <v>9208</v>
      </c>
      <c r="DR65" s="96">
        <v>746271.12699999998</v>
      </c>
      <c r="DS65" s="96">
        <v>1207</v>
      </c>
      <c r="DT65" s="96">
        <v>65750.732000000004</v>
      </c>
      <c r="DU65" s="96">
        <v>1914</v>
      </c>
      <c r="DV65" s="96">
        <v>92016.240999999995</v>
      </c>
      <c r="DW65" s="96">
        <v>1152</v>
      </c>
      <c r="DX65" s="96">
        <v>47973.169000000002</v>
      </c>
      <c r="DY65" s="96">
        <v>155314</v>
      </c>
      <c r="DZ65" s="96">
        <v>5356630</v>
      </c>
      <c r="EA65" s="96">
        <v>36629785.451000005</v>
      </c>
      <c r="EB65" s="96">
        <v>118335</v>
      </c>
      <c r="EC65" s="96">
        <v>3952389</v>
      </c>
      <c r="ED65" s="96">
        <v>21875840.618000001</v>
      </c>
      <c r="EE65" s="141" t="s">
        <v>169</v>
      </c>
      <c r="EF65" s="96">
        <v>2266</v>
      </c>
      <c r="EG65" s="96">
        <v>112805.21</v>
      </c>
      <c r="EH65" s="96">
        <v>17972</v>
      </c>
      <c r="EI65" s="96">
        <v>7540356</v>
      </c>
      <c r="EJ65" s="96">
        <v>16741</v>
      </c>
      <c r="EK65" s="96">
        <v>1404241</v>
      </c>
      <c r="EL65" s="96">
        <v>7100783.6229999997</v>
      </c>
      <c r="EM65" s="96">
        <v>10097187</v>
      </c>
      <c r="EN65" s="96">
        <v>15964197</v>
      </c>
      <c r="EO65" s="96">
        <v>140697717.20899999</v>
      </c>
      <c r="EP65" s="96">
        <v>176228262.34</v>
      </c>
      <c r="EQ65" s="96">
        <v>126796</v>
      </c>
      <c r="ER65" s="96">
        <v>1324766</v>
      </c>
      <c r="ES65" s="96">
        <v>58439909.909999996</v>
      </c>
      <c r="ET65" s="96">
        <v>66318831.229999997</v>
      </c>
      <c r="EU65" s="141" t="s">
        <v>169</v>
      </c>
      <c r="EV65" s="96">
        <v>7746024</v>
      </c>
      <c r="EW65" s="96">
        <v>11085284</v>
      </c>
      <c r="EX65" s="96">
        <v>63674917.468000002</v>
      </c>
      <c r="EY65" s="96">
        <v>83966129.609999999</v>
      </c>
      <c r="EZ65" s="96">
        <v>2224367</v>
      </c>
      <c r="FA65" s="96">
        <v>3554147</v>
      </c>
      <c r="FB65" s="96">
        <v>18582889.831</v>
      </c>
      <c r="FC65" s="96">
        <v>25943301.5</v>
      </c>
      <c r="FD65" s="96">
        <v>5038423</v>
      </c>
      <c r="FE65" s="96">
        <v>6238708</v>
      </c>
      <c r="FF65" s="96">
        <v>34074206.969999999</v>
      </c>
      <c r="FG65" s="96">
        <v>45946121.350000001</v>
      </c>
      <c r="FH65" s="141" t="s">
        <v>169</v>
      </c>
      <c r="FI65" s="96">
        <v>111527</v>
      </c>
      <c r="FJ65" s="96">
        <v>3102821</v>
      </c>
      <c r="FK65" s="96">
        <v>690938.74300000002</v>
      </c>
      <c r="FL65" s="96">
        <v>2031915.6070000001</v>
      </c>
      <c r="FM65" s="96">
        <v>20120</v>
      </c>
      <c r="FN65" s="96">
        <v>126009</v>
      </c>
      <c r="FO65" s="96">
        <v>1074755.077</v>
      </c>
      <c r="FP65" s="96">
        <v>1469913.0049999999</v>
      </c>
      <c r="FQ65" s="96">
        <v>60</v>
      </c>
      <c r="FR65" s="96">
        <v>1513</v>
      </c>
      <c r="FS65" s="96">
        <v>661.78</v>
      </c>
      <c r="FT65" s="141" t="s">
        <v>169</v>
      </c>
      <c r="FU65" s="96">
        <v>398357</v>
      </c>
      <c r="FV65" s="96">
        <v>2300211.44</v>
      </c>
      <c r="FW65" s="96">
        <v>3230070.69</v>
      </c>
      <c r="FX65" s="96">
        <v>11</v>
      </c>
      <c r="FY65" s="96">
        <v>393.21100000000001</v>
      </c>
      <c r="FZ65" s="96">
        <v>393.21100000000001</v>
      </c>
      <c r="GA65" s="96">
        <v>5015</v>
      </c>
      <c r="GB65" s="96">
        <v>394697.34700000001</v>
      </c>
      <c r="GC65" s="96">
        <v>561</v>
      </c>
      <c r="GD65" s="96">
        <v>39020.038</v>
      </c>
      <c r="GE65" s="96">
        <v>1856</v>
      </c>
      <c r="GF65" s="96">
        <v>121340.143</v>
      </c>
      <c r="GG65" s="96">
        <v>690</v>
      </c>
      <c r="GH65" s="96">
        <v>31593.617999999999</v>
      </c>
      <c r="GI65" s="141" t="s">
        <v>169</v>
      </c>
      <c r="GJ65" s="96">
        <v>17389</v>
      </c>
      <c r="GK65" s="96">
        <v>6839680.2640000004</v>
      </c>
      <c r="GL65" s="96">
        <v>1235</v>
      </c>
      <c r="GM65" s="96">
        <v>61750</v>
      </c>
      <c r="GN65" s="96">
        <v>16154</v>
      </c>
      <c r="GO65" s="96">
        <v>6777930.2640000004</v>
      </c>
      <c r="GP65" s="96">
        <v>2330877</v>
      </c>
      <c r="GQ65" s="96">
        <v>3631432</v>
      </c>
      <c r="GR65" s="96">
        <v>31522274.337000001</v>
      </c>
      <c r="GS65" s="96">
        <v>37316174.520000003</v>
      </c>
      <c r="GT65" s="96">
        <v>33189</v>
      </c>
      <c r="GU65" s="96">
        <v>229042</v>
      </c>
      <c r="GV65" s="96">
        <v>14943125.964</v>
      </c>
      <c r="GW65" s="96">
        <v>16644104.85</v>
      </c>
      <c r="GX65" s="141" t="s">
        <v>169</v>
      </c>
      <c r="GY65" s="96">
        <v>1957311</v>
      </c>
      <c r="GZ65" s="96">
        <v>2950158</v>
      </c>
      <c r="HA65" s="96">
        <v>13987640.32</v>
      </c>
      <c r="HB65" s="96">
        <v>17437786.25</v>
      </c>
      <c r="HC65" s="96">
        <v>340377</v>
      </c>
      <c r="HD65" s="96">
        <v>452232</v>
      </c>
      <c r="HE65" s="96">
        <v>2591508.0529999998</v>
      </c>
      <c r="HF65" s="96">
        <v>3234283.42</v>
      </c>
      <c r="HG65" s="96">
        <v>1366716</v>
      </c>
      <c r="HH65" s="96">
        <v>1890425</v>
      </c>
      <c r="HI65" s="96">
        <v>5885938.818</v>
      </c>
      <c r="HJ65" s="96">
        <v>7327043.7999999998</v>
      </c>
      <c r="HK65" s="141" t="s">
        <v>169</v>
      </c>
      <c r="HL65" s="96">
        <v>24794</v>
      </c>
      <c r="HM65" s="96">
        <v>407900</v>
      </c>
      <c r="HN65" s="96">
        <v>84636.232000000004</v>
      </c>
      <c r="HO65" s="96">
        <v>262922.56199999998</v>
      </c>
      <c r="HP65" s="96">
        <v>3773</v>
      </c>
      <c r="HQ65" s="96">
        <v>24070</v>
      </c>
      <c r="HR65" s="96">
        <v>254628.35</v>
      </c>
      <c r="HS65" s="96">
        <v>317745.72499999998</v>
      </c>
      <c r="HT65" s="96">
        <v>1174063</v>
      </c>
      <c r="HU65" s="96">
        <v>2121771</v>
      </c>
      <c r="HV65" s="96">
        <v>30020599.699000001</v>
      </c>
      <c r="HW65" s="96">
        <v>33944891.399999999</v>
      </c>
      <c r="HX65" s="141" t="s">
        <v>169</v>
      </c>
      <c r="HY65" s="96">
        <v>24233</v>
      </c>
      <c r="HZ65" s="96">
        <v>297633</v>
      </c>
      <c r="IA65" s="96">
        <v>14687088.975</v>
      </c>
      <c r="IB65" s="96">
        <v>15784100.26</v>
      </c>
      <c r="IC65" s="96">
        <v>959824</v>
      </c>
      <c r="ID65" s="96">
        <v>1462679</v>
      </c>
      <c r="IE65" s="96">
        <v>13211541.74</v>
      </c>
      <c r="IF65" s="96">
        <v>15527411.789999999</v>
      </c>
      <c r="IG65" s="96">
        <v>190006</v>
      </c>
      <c r="IH65" s="96">
        <v>361459</v>
      </c>
      <c r="II65" s="96">
        <v>2121968.9840000002</v>
      </c>
      <c r="IJ65" s="96">
        <v>2633379.35</v>
      </c>
      <c r="IK65" s="141" t="s">
        <v>169</v>
      </c>
      <c r="IL65" s="96">
        <v>637658</v>
      </c>
      <c r="IM65" s="96">
        <v>751727</v>
      </c>
      <c r="IN65" s="96">
        <v>6747761.7400000002</v>
      </c>
      <c r="IO65" s="96">
        <v>8186224.4000000004</v>
      </c>
      <c r="IP65" s="96">
        <v>23072</v>
      </c>
      <c r="IQ65" s="96">
        <v>742739</v>
      </c>
      <c r="IR65" s="96">
        <v>167123.53899999999</v>
      </c>
      <c r="IS65" s="96">
        <v>504496.59100000001</v>
      </c>
      <c r="IT65" s="96">
        <v>1279</v>
      </c>
      <c r="IU65" s="96">
        <v>10827</v>
      </c>
      <c r="IV65" s="96">
        <v>112551.39599999999</v>
      </c>
      <c r="IW65" s="96">
        <v>128459.51</v>
      </c>
      <c r="IX65" s="141" t="s">
        <v>169</v>
      </c>
      <c r="IY65" s="153">
        <v>328101</v>
      </c>
      <c r="IZ65" s="153">
        <v>561513</v>
      </c>
      <c r="JA65" s="153">
        <v>7240053.8930000002</v>
      </c>
      <c r="JB65" s="153">
        <v>9122349.0500000007</v>
      </c>
      <c r="JC65" s="153">
        <v>6083</v>
      </c>
      <c r="JD65" s="153">
        <v>62869</v>
      </c>
      <c r="JE65" s="96">
        <v>3349895.5449999999</v>
      </c>
      <c r="JF65" s="96">
        <v>3890181.15</v>
      </c>
      <c r="JG65" s="96">
        <v>264382</v>
      </c>
      <c r="JH65" s="96">
        <v>392877</v>
      </c>
      <c r="JI65" s="96">
        <v>3373974.6290000002</v>
      </c>
      <c r="JJ65" s="96">
        <v>4496426.9800000004</v>
      </c>
      <c r="JK65" s="141" t="s">
        <v>169</v>
      </c>
      <c r="JL65" s="96">
        <v>57636</v>
      </c>
      <c r="JM65" s="96">
        <v>105767</v>
      </c>
      <c r="JN65" s="96">
        <v>516183.71899999998</v>
      </c>
      <c r="JO65" s="96">
        <v>735740.92</v>
      </c>
      <c r="JP65" s="96">
        <v>173117</v>
      </c>
      <c r="JQ65" s="96">
        <v>202669</v>
      </c>
      <c r="JR65" s="96">
        <v>1730793.8160000001</v>
      </c>
      <c r="JS65" s="96">
        <v>2398979.35</v>
      </c>
      <c r="JT65" s="96">
        <v>5768</v>
      </c>
      <c r="JU65" s="96">
        <v>149559</v>
      </c>
      <c r="JV65" s="96">
        <v>32299.085999999999</v>
      </c>
      <c r="JW65" s="96">
        <v>101733.512</v>
      </c>
      <c r="JX65" s="96">
        <v>294</v>
      </c>
      <c r="JY65" s="96">
        <v>2285</v>
      </c>
      <c r="JZ65" s="96">
        <v>18234.583999999999</v>
      </c>
      <c r="KA65" s="96">
        <v>25466.42</v>
      </c>
    </row>
    <row r="66" spans="1:287" s="117" customFormat="1" ht="9" customHeight="1" thickBot="1" x14ac:dyDescent="0.2">
      <c r="A66" s="154"/>
      <c r="B66" s="155"/>
      <c r="C66" s="156"/>
      <c r="D66" s="156"/>
      <c r="E66" s="156"/>
      <c r="F66" s="157"/>
      <c r="G66" s="156"/>
      <c r="H66" s="156"/>
      <c r="I66" s="156"/>
      <c r="J66" s="156"/>
      <c r="K66" s="156"/>
      <c r="L66" s="156"/>
      <c r="M66" s="156"/>
      <c r="N66" s="156"/>
      <c r="O66" s="154"/>
      <c r="P66" s="156"/>
      <c r="Q66" s="156"/>
      <c r="R66" s="156"/>
      <c r="S66" s="156"/>
      <c r="T66" s="156"/>
      <c r="U66" s="156"/>
      <c r="V66" s="156"/>
      <c r="W66" s="156"/>
      <c r="X66" s="156"/>
      <c r="Y66" s="156"/>
      <c r="Z66" s="156"/>
      <c r="AA66" s="156"/>
      <c r="AB66" s="156"/>
      <c r="AC66" s="156"/>
      <c r="AD66" s="154"/>
      <c r="AE66" s="156"/>
      <c r="AF66" s="156"/>
      <c r="AG66" s="156"/>
      <c r="AH66" s="156"/>
      <c r="AI66" s="156"/>
      <c r="AJ66" s="156"/>
      <c r="AK66" s="156"/>
      <c r="AL66" s="156"/>
      <c r="AM66" s="156"/>
      <c r="AN66" s="156"/>
      <c r="AO66" s="156"/>
      <c r="AP66" s="156"/>
      <c r="AQ66" s="156"/>
      <c r="AR66" s="157"/>
      <c r="AS66" s="156"/>
      <c r="AT66" s="156"/>
      <c r="AU66" s="156"/>
      <c r="AV66" s="154"/>
      <c r="AW66" s="156"/>
      <c r="AX66" s="156"/>
      <c r="AY66" s="156"/>
      <c r="AZ66" s="156"/>
      <c r="BA66" s="156"/>
      <c r="BB66" s="156"/>
      <c r="BC66" s="156"/>
      <c r="BD66" s="156"/>
      <c r="BE66" s="156"/>
      <c r="BF66" s="156"/>
      <c r="BG66" s="156"/>
      <c r="BH66" s="156"/>
      <c r="BI66" s="156"/>
      <c r="BJ66" s="156"/>
      <c r="BK66" s="156"/>
      <c r="BL66" s="154"/>
      <c r="BM66" s="156"/>
      <c r="BN66" s="156"/>
      <c r="BO66" s="156"/>
      <c r="BP66" s="156"/>
      <c r="BQ66" s="156"/>
      <c r="BR66" s="156"/>
      <c r="BS66" s="156"/>
      <c r="BT66" s="156"/>
      <c r="BU66" s="156"/>
      <c r="BV66" s="156"/>
      <c r="BW66" s="156"/>
      <c r="BX66" s="156"/>
      <c r="BY66" s="156"/>
      <c r="BZ66" s="156"/>
      <c r="CA66" s="156"/>
      <c r="CB66" s="154"/>
      <c r="CC66" s="156"/>
      <c r="CD66" s="156"/>
      <c r="CE66" s="156"/>
      <c r="CF66" s="156"/>
      <c r="CG66" s="156"/>
      <c r="CH66" s="156"/>
      <c r="CI66" s="156"/>
      <c r="CJ66" s="156"/>
      <c r="CK66" s="156"/>
      <c r="CL66" s="156"/>
      <c r="CM66" s="156"/>
      <c r="CN66" s="156"/>
      <c r="CO66" s="154"/>
      <c r="CP66" s="156"/>
      <c r="CQ66" s="156"/>
      <c r="CR66" s="156"/>
      <c r="CS66" s="156"/>
      <c r="CT66" s="156"/>
      <c r="CU66" s="156"/>
      <c r="CV66" s="156"/>
      <c r="CW66" s="156"/>
      <c r="CX66" s="156"/>
      <c r="CY66" s="156"/>
      <c r="CZ66" s="156"/>
      <c r="DA66" s="156"/>
      <c r="DB66" s="154"/>
      <c r="DC66" s="156"/>
      <c r="DD66" s="156"/>
      <c r="DE66" s="156"/>
      <c r="DF66" s="156"/>
      <c r="DG66" s="156"/>
      <c r="DH66" s="156"/>
      <c r="DI66" s="156"/>
      <c r="DJ66" s="156"/>
      <c r="DK66" s="156"/>
      <c r="DL66" s="157"/>
      <c r="DM66" s="156"/>
      <c r="DN66" s="156"/>
      <c r="DO66" s="156"/>
      <c r="DP66" s="154"/>
      <c r="DQ66" s="156"/>
      <c r="DR66" s="156"/>
      <c r="DS66" s="156"/>
      <c r="DT66" s="156"/>
      <c r="DU66" s="156"/>
      <c r="DV66" s="156"/>
      <c r="DW66" s="156"/>
      <c r="DX66" s="156"/>
      <c r="DY66" s="156"/>
      <c r="DZ66" s="156"/>
      <c r="EA66" s="156"/>
      <c r="EB66" s="156"/>
      <c r="EC66" s="156"/>
      <c r="ED66" s="156"/>
      <c r="EE66" s="154"/>
      <c r="EF66" s="156"/>
      <c r="EG66" s="156"/>
      <c r="EH66" s="156"/>
      <c r="EI66" s="156"/>
      <c r="EJ66" s="156"/>
      <c r="EK66" s="156"/>
      <c r="EL66" s="156"/>
      <c r="EM66" s="156"/>
      <c r="EN66" s="156"/>
      <c r="EO66" s="156"/>
      <c r="EP66" s="156"/>
      <c r="EQ66" s="156"/>
      <c r="ER66" s="156"/>
      <c r="ES66" s="156"/>
      <c r="ET66" s="156"/>
      <c r="EU66" s="154"/>
      <c r="EV66" s="156"/>
      <c r="EW66" s="156"/>
      <c r="EX66" s="156"/>
      <c r="EY66" s="156"/>
      <c r="EZ66" s="156"/>
      <c r="FA66" s="156"/>
      <c r="FB66" s="156"/>
      <c r="FC66" s="156"/>
      <c r="FD66" s="156"/>
      <c r="FE66" s="156"/>
      <c r="FF66" s="156"/>
      <c r="FG66" s="156"/>
      <c r="FH66" s="154"/>
      <c r="FI66" s="156"/>
      <c r="FJ66" s="156"/>
      <c r="FK66" s="156"/>
      <c r="FL66" s="156"/>
      <c r="FM66" s="156"/>
      <c r="FN66" s="156"/>
      <c r="FO66" s="156"/>
      <c r="FP66" s="156"/>
      <c r="FQ66" s="156"/>
      <c r="FR66" s="156"/>
      <c r="FS66" s="156"/>
      <c r="FT66" s="154"/>
      <c r="FU66" s="156"/>
      <c r="FV66" s="156"/>
      <c r="FW66" s="157"/>
      <c r="FX66" s="156"/>
      <c r="FY66" s="156"/>
      <c r="FZ66" s="156"/>
      <c r="GA66" s="156"/>
      <c r="GB66" s="156"/>
      <c r="GC66" s="156"/>
      <c r="GD66" s="156"/>
      <c r="GE66" s="156"/>
      <c r="GF66" s="156"/>
      <c r="GG66" s="156"/>
      <c r="GH66" s="156"/>
      <c r="GI66" s="154"/>
      <c r="GJ66" s="156"/>
      <c r="GK66" s="156"/>
      <c r="GL66" s="156"/>
      <c r="GM66" s="156"/>
      <c r="GN66" s="156"/>
      <c r="GO66" s="156"/>
      <c r="GP66" s="156"/>
      <c r="GQ66" s="156"/>
      <c r="GR66" s="156"/>
      <c r="GS66" s="156"/>
      <c r="GT66" s="156"/>
      <c r="GU66" s="156"/>
      <c r="GV66" s="156"/>
      <c r="GW66" s="156"/>
      <c r="GX66" s="154"/>
      <c r="GY66" s="156"/>
      <c r="GZ66" s="156"/>
      <c r="HA66" s="156"/>
      <c r="HB66" s="156"/>
      <c r="HC66" s="156"/>
      <c r="HD66" s="156"/>
      <c r="HE66" s="156"/>
      <c r="HF66" s="156"/>
      <c r="HG66" s="156"/>
      <c r="HH66" s="156"/>
      <c r="HI66" s="156"/>
      <c r="HJ66" s="156"/>
      <c r="HK66" s="154"/>
      <c r="HL66" s="156"/>
      <c r="HM66" s="156"/>
      <c r="HN66" s="156"/>
      <c r="HO66" s="156"/>
      <c r="HP66" s="156"/>
      <c r="HQ66" s="156"/>
      <c r="HR66" s="156"/>
      <c r="HS66" s="156"/>
      <c r="HT66" s="156"/>
      <c r="HU66" s="156"/>
      <c r="HV66" s="156"/>
      <c r="HW66" s="156"/>
      <c r="HX66" s="154"/>
      <c r="HY66" s="156"/>
      <c r="HZ66" s="156"/>
      <c r="IA66" s="156"/>
      <c r="IB66" s="156"/>
      <c r="IC66" s="156"/>
      <c r="ID66" s="156"/>
      <c r="IE66" s="156"/>
      <c r="IF66" s="156"/>
      <c r="IG66" s="156"/>
      <c r="IH66" s="156"/>
      <c r="II66" s="156"/>
      <c r="IJ66" s="156"/>
      <c r="IK66" s="154"/>
      <c r="IL66" s="156"/>
      <c r="IM66" s="156"/>
      <c r="IN66" s="156"/>
      <c r="IO66" s="156"/>
      <c r="IP66" s="156"/>
      <c r="IQ66" s="156"/>
      <c r="IR66" s="156"/>
      <c r="IS66" s="156"/>
      <c r="IT66" s="156"/>
      <c r="IU66" s="156"/>
      <c r="IV66" s="156"/>
      <c r="IW66" s="156"/>
      <c r="IX66" s="154"/>
      <c r="IY66" s="158"/>
      <c r="IZ66" s="158"/>
      <c r="JA66" s="158"/>
      <c r="JB66" s="158"/>
      <c r="JC66" s="158"/>
      <c r="JD66" s="158"/>
      <c r="JE66" s="156"/>
      <c r="JF66" s="156"/>
      <c r="JG66" s="156"/>
      <c r="JH66" s="156"/>
      <c r="JI66" s="156"/>
      <c r="JJ66" s="156"/>
      <c r="JK66" s="154"/>
      <c r="JL66" s="156"/>
      <c r="JM66" s="156"/>
      <c r="JN66" s="156"/>
      <c r="JO66" s="156"/>
      <c r="JP66" s="156"/>
      <c r="JQ66" s="156"/>
      <c r="JR66" s="156"/>
      <c r="JS66" s="156"/>
      <c r="JT66" s="156"/>
      <c r="JU66" s="156"/>
      <c r="JV66" s="156"/>
      <c r="JW66" s="156"/>
      <c r="JX66" s="156"/>
      <c r="JY66" s="156"/>
      <c r="JZ66" s="156"/>
      <c r="KA66" s="156"/>
    </row>
    <row r="67" spans="1:287" x14ac:dyDescent="0.15">
      <c r="A67" s="159" t="s">
        <v>170</v>
      </c>
    </row>
    <row r="68" spans="1:287" x14ac:dyDescent="0.15">
      <c r="A68" s="163" t="s">
        <v>171</v>
      </c>
      <c r="BO68" s="164"/>
      <c r="CB68" s="165"/>
      <c r="CF68" s="164"/>
      <c r="CG68" s="164"/>
      <c r="CH68" s="164"/>
      <c r="CI68" s="164"/>
      <c r="CJ68" s="164"/>
      <c r="CK68" s="164"/>
      <c r="CL68" s="164"/>
      <c r="CM68" s="164"/>
      <c r="CN68" s="164"/>
      <c r="CO68" s="164"/>
      <c r="CP68" s="164"/>
      <c r="CQ68" s="164"/>
      <c r="CR68" s="164"/>
      <c r="CS68" s="164"/>
      <c r="CT68" s="164"/>
      <c r="CU68" s="164"/>
      <c r="CV68" s="164"/>
      <c r="CW68" s="164"/>
      <c r="CX68" s="164"/>
      <c r="CY68" s="164"/>
      <c r="CZ68" s="164"/>
      <c r="DA68" s="164"/>
      <c r="DB68" s="164"/>
      <c r="DC68" s="164"/>
      <c r="DD68" s="164"/>
      <c r="DE68" s="164"/>
      <c r="DF68" s="164"/>
      <c r="DG68" s="164"/>
      <c r="DH68" s="164"/>
      <c r="DI68" s="164"/>
      <c r="DJ68" s="164"/>
      <c r="DK68" s="164"/>
      <c r="DL68" s="164"/>
      <c r="DM68" s="164"/>
      <c r="DN68" s="164"/>
      <c r="DO68" s="164"/>
      <c r="DQ68" s="164"/>
      <c r="DR68" s="164"/>
      <c r="DS68" s="164"/>
      <c r="DT68" s="164"/>
      <c r="DU68" s="164"/>
      <c r="DV68" s="164"/>
      <c r="DW68" s="164"/>
      <c r="DX68" s="164"/>
      <c r="DY68" s="164"/>
      <c r="DZ68" s="164"/>
      <c r="EA68" s="164"/>
      <c r="EB68" s="164"/>
      <c r="EC68" s="164"/>
      <c r="ED68" s="164"/>
      <c r="EF68" s="164"/>
      <c r="EG68" s="164"/>
      <c r="EH68" s="164"/>
      <c r="EI68" s="164"/>
      <c r="EJ68" s="164"/>
      <c r="EK68" s="164"/>
      <c r="EL68" s="164"/>
      <c r="EM68" s="164"/>
      <c r="EN68" s="164"/>
      <c r="EO68" s="164"/>
      <c r="EP68" s="164"/>
      <c r="EQ68" s="164"/>
      <c r="ER68" s="164"/>
      <c r="ES68" s="164"/>
      <c r="ET68" s="164"/>
      <c r="EV68" s="164"/>
      <c r="EW68" s="164"/>
      <c r="EX68" s="164"/>
      <c r="EY68" s="164"/>
      <c r="EZ68" s="164"/>
      <c r="FA68" s="164"/>
      <c r="FB68" s="164"/>
      <c r="FC68" s="164"/>
      <c r="FD68" s="164"/>
      <c r="FE68" s="164"/>
      <c r="FF68" s="164"/>
      <c r="FG68" s="164"/>
      <c r="FI68" s="164"/>
      <c r="FJ68" s="164"/>
      <c r="FK68" s="164"/>
      <c r="FL68" s="164"/>
      <c r="FM68" s="164"/>
      <c r="FN68" s="164"/>
      <c r="FO68" s="164"/>
      <c r="FP68" s="164"/>
      <c r="FQ68" s="164"/>
      <c r="FR68" s="164"/>
      <c r="FS68" s="164"/>
      <c r="FT68" s="164"/>
      <c r="FU68" s="164"/>
      <c r="FV68" s="164"/>
      <c r="FW68" s="164"/>
      <c r="FX68" s="164"/>
      <c r="FY68" s="164"/>
      <c r="FZ68" s="164"/>
      <c r="GA68" s="164"/>
      <c r="GB68" s="164"/>
      <c r="GC68" s="164"/>
      <c r="GD68" s="164"/>
      <c r="GE68" s="164"/>
      <c r="GF68" s="164"/>
      <c r="GG68" s="164"/>
      <c r="GH68" s="164"/>
      <c r="GJ68" s="164"/>
      <c r="GK68" s="164"/>
      <c r="GL68" s="164"/>
      <c r="GM68" s="164"/>
      <c r="GN68" s="164"/>
      <c r="GO68" s="164"/>
      <c r="GP68" s="164"/>
      <c r="GQ68" s="164"/>
      <c r="GR68" s="164"/>
      <c r="GS68" s="164"/>
      <c r="GT68" s="164"/>
      <c r="GU68" s="164"/>
      <c r="GV68" s="164"/>
      <c r="GW68" s="164"/>
      <c r="GY68" s="164"/>
      <c r="GZ68" s="164"/>
      <c r="HA68" s="164"/>
      <c r="HB68" s="164"/>
      <c r="HC68" s="164"/>
      <c r="HD68" s="164"/>
      <c r="HE68" s="164"/>
      <c r="HF68" s="164"/>
      <c r="HG68" s="164"/>
      <c r="HH68" s="164"/>
      <c r="HI68" s="164"/>
      <c r="HJ68" s="164"/>
      <c r="HL68" s="164"/>
      <c r="HM68" s="164"/>
      <c r="HN68" s="164"/>
      <c r="HO68" s="164"/>
      <c r="HP68" s="164"/>
      <c r="HQ68" s="164"/>
      <c r="HR68" s="164"/>
      <c r="HS68" s="164"/>
      <c r="HT68" s="164"/>
      <c r="HU68" s="164"/>
      <c r="HV68" s="164"/>
      <c r="HW68" s="164"/>
      <c r="HX68" s="164"/>
      <c r="HY68" s="164"/>
      <c r="HZ68" s="164"/>
      <c r="IA68" s="164"/>
      <c r="IB68" s="164"/>
      <c r="IC68" s="164"/>
      <c r="ID68" s="164"/>
      <c r="IE68" s="164"/>
      <c r="IF68" s="164"/>
      <c r="IG68" s="164"/>
      <c r="IH68" s="164"/>
      <c r="II68" s="164"/>
      <c r="IJ68" s="164"/>
      <c r="IL68" s="164"/>
      <c r="IM68" s="164"/>
      <c r="IN68" s="164"/>
      <c r="IO68" s="164"/>
      <c r="IP68" s="164"/>
      <c r="IQ68" s="164"/>
      <c r="IR68" s="164"/>
      <c r="IS68" s="164"/>
      <c r="IT68" s="164"/>
      <c r="IU68" s="164"/>
      <c r="IV68" s="164"/>
      <c r="IW68" s="164"/>
      <c r="IY68" s="166"/>
      <c r="IZ68" s="166"/>
      <c r="JA68" s="166"/>
      <c r="JB68" s="166"/>
      <c r="JC68" s="164"/>
      <c r="JD68" s="164"/>
      <c r="JE68" s="164"/>
      <c r="JF68" s="164"/>
      <c r="JG68" s="164"/>
      <c r="JH68" s="164"/>
      <c r="JI68" s="164"/>
      <c r="JJ68" s="164"/>
      <c r="JL68" s="164"/>
      <c r="JM68" s="164"/>
      <c r="JN68" s="164"/>
      <c r="JO68" s="164"/>
      <c r="JP68" s="164"/>
      <c r="JQ68" s="164"/>
      <c r="JR68" s="164"/>
      <c r="JS68" s="164"/>
      <c r="JT68" s="164"/>
      <c r="JU68" s="164"/>
      <c r="JV68" s="164"/>
      <c r="JW68" s="164"/>
      <c r="JX68" s="164"/>
      <c r="JY68" s="164"/>
      <c r="JZ68" s="164"/>
      <c r="KA68" s="164"/>
    </row>
    <row r="69" spans="1:287" x14ac:dyDescent="0.15">
      <c r="A69" s="163" t="s">
        <v>172</v>
      </c>
      <c r="BO69" s="164"/>
      <c r="CB69" s="165"/>
      <c r="CF69" s="164"/>
      <c r="CG69" s="167"/>
      <c r="CH69" s="167"/>
      <c r="CI69" s="167"/>
      <c r="CJ69" s="167"/>
      <c r="CK69" s="167"/>
      <c r="CL69" s="167"/>
      <c r="CM69" s="167"/>
      <c r="CN69" s="167"/>
      <c r="CO69" s="167"/>
      <c r="CP69" s="167"/>
      <c r="CQ69" s="167"/>
      <c r="CR69" s="167"/>
      <c r="CS69" s="167"/>
      <c r="CT69" s="167"/>
      <c r="CU69" s="167"/>
      <c r="CV69" s="167"/>
      <c r="CW69" s="167"/>
      <c r="CX69" s="167"/>
      <c r="CY69" s="167"/>
      <c r="CZ69" s="167"/>
      <c r="DA69" s="167"/>
      <c r="DB69" s="167"/>
      <c r="DC69" s="167"/>
      <c r="DD69" s="167"/>
      <c r="DE69" s="167"/>
      <c r="DF69" s="167"/>
      <c r="DG69" s="164"/>
      <c r="DH69" s="164"/>
      <c r="DI69" s="164"/>
      <c r="DJ69" s="164"/>
      <c r="DK69" s="164"/>
      <c r="DL69" s="164"/>
      <c r="DM69" s="164"/>
      <c r="DN69" s="164"/>
      <c r="DO69" s="164"/>
      <c r="DP69" s="164"/>
      <c r="DQ69" s="164"/>
      <c r="DR69" s="164"/>
      <c r="DS69" s="164"/>
      <c r="DT69" s="164"/>
      <c r="DU69" s="164"/>
      <c r="DV69" s="164"/>
      <c r="DW69" s="164"/>
      <c r="DX69" s="164"/>
      <c r="DY69" s="164"/>
      <c r="DZ69" s="164"/>
      <c r="EA69" s="164"/>
      <c r="EB69" s="164"/>
      <c r="EC69" s="164"/>
      <c r="ED69" s="164"/>
      <c r="EF69" s="164"/>
      <c r="EG69" s="164"/>
      <c r="EH69" s="164"/>
      <c r="EI69" s="164"/>
      <c r="EJ69" s="164"/>
      <c r="EK69" s="164"/>
      <c r="EL69" s="164"/>
      <c r="EM69" s="164"/>
      <c r="EN69" s="164"/>
      <c r="EO69" s="164"/>
      <c r="EP69" s="167"/>
      <c r="EQ69" s="167"/>
      <c r="ER69" s="167"/>
      <c r="ES69" s="167"/>
      <c r="ET69" s="167"/>
      <c r="EU69" s="167"/>
      <c r="EV69" s="167"/>
      <c r="EW69" s="167"/>
      <c r="EX69" s="167"/>
      <c r="EY69" s="167"/>
      <c r="EZ69" s="167"/>
      <c r="FA69" s="167"/>
      <c r="FB69" s="167"/>
      <c r="FC69" s="167"/>
      <c r="FD69" s="167"/>
      <c r="FE69" s="167"/>
      <c r="FF69" s="167"/>
      <c r="FG69" s="167"/>
      <c r="FH69" s="167"/>
      <c r="FI69" s="167"/>
      <c r="FJ69" s="167"/>
      <c r="FK69" s="167"/>
      <c r="FL69" s="167"/>
      <c r="FM69" s="167"/>
      <c r="FN69" s="167"/>
      <c r="FO69" s="167"/>
      <c r="FP69" s="167"/>
      <c r="FQ69" s="164"/>
      <c r="FR69" s="164"/>
      <c r="FS69" s="164"/>
      <c r="FT69" s="164"/>
      <c r="FU69" s="164"/>
      <c r="FV69" s="164"/>
      <c r="FW69" s="164"/>
      <c r="FX69" s="164"/>
      <c r="FY69" s="164"/>
      <c r="FZ69" s="164"/>
      <c r="GA69" s="164"/>
      <c r="GB69" s="164"/>
      <c r="GC69" s="164"/>
      <c r="GD69" s="164"/>
      <c r="GE69" s="164"/>
      <c r="GF69" s="164"/>
      <c r="GG69" s="164"/>
      <c r="GH69" s="164"/>
      <c r="GI69" s="164"/>
      <c r="GJ69" s="164"/>
      <c r="GK69" s="164"/>
      <c r="GL69" s="164"/>
      <c r="GM69" s="164"/>
      <c r="GN69" s="164"/>
      <c r="GO69" s="164"/>
      <c r="GP69" s="164"/>
      <c r="GQ69" s="164"/>
      <c r="GR69" s="164"/>
      <c r="GS69" s="164"/>
      <c r="GT69" s="167"/>
      <c r="GU69" s="167"/>
      <c r="GV69" s="167"/>
      <c r="GW69" s="167"/>
      <c r="GX69" s="164"/>
      <c r="GY69" s="167"/>
      <c r="GZ69" s="167"/>
      <c r="HA69" s="167"/>
      <c r="HB69" s="167"/>
      <c r="HC69" s="167"/>
      <c r="HD69" s="167"/>
      <c r="HE69" s="167"/>
      <c r="HF69" s="167"/>
      <c r="HG69" s="167"/>
      <c r="HH69" s="167"/>
      <c r="HI69" s="167"/>
      <c r="HJ69" s="167"/>
      <c r="HK69" s="164"/>
      <c r="HL69" s="167"/>
      <c r="HM69" s="167"/>
      <c r="HN69" s="167"/>
      <c r="HO69" s="167"/>
      <c r="HP69" s="167"/>
      <c r="HQ69" s="167"/>
      <c r="HR69" s="167"/>
      <c r="HS69" s="167"/>
      <c r="HT69" s="164"/>
      <c r="HU69" s="164"/>
      <c r="HV69" s="164"/>
      <c r="HW69" s="164"/>
      <c r="HX69" s="164"/>
      <c r="HY69" s="167"/>
      <c r="HZ69" s="167"/>
      <c r="IA69" s="167"/>
      <c r="IB69" s="167"/>
      <c r="IC69" s="167"/>
      <c r="ID69" s="167"/>
      <c r="IE69" s="167"/>
      <c r="IF69" s="167"/>
      <c r="IG69" s="167"/>
      <c r="IH69" s="167"/>
      <c r="II69" s="167"/>
      <c r="IJ69" s="167"/>
      <c r="IK69" s="167"/>
      <c r="IL69" s="167"/>
      <c r="IM69" s="167"/>
      <c r="IN69" s="167"/>
      <c r="IO69" s="167"/>
      <c r="IP69" s="167"/>
      <c r="IQ69" s="167"/>
      <c r="IR69" s="167"/>
      <c r="IS69" s="167"/>
      <c r="IT69" s="167"/>
      <c r="IU69" s="167"/>
      <c r="IV69" s="167"/>
      <c r="IW69" s="167"/>
      <c r="IX69" s="164"/>
      <c r="IY69" s="166"/>
      <c r="IZ69" s="166"/>
      <c r="JA69" s="166"/>
      <c r="JB69" s="166"/>
      <c r="JC69" s="167"/>
      <c r="JD69" s="167"/>
      <c r="JE69" s="167"/>
      <c r="JF69" s="167"/>
      <c r="JG69" s="167"/>
      <c r="JH69" s="167"/>
      <c r="JI69" s="167"/>
      <c r="JJ69" s="167"/>
      <c r="JK69" s="164"/>
      <c r="JL69" s="167"/>
      <c r="JM69" s="167"/>
      <c r="JN69" s="167"/>
      <c r="JO69" s="167"/>
      <c r="JP69" s="167"/>
      <c r="JQ69" s="167"/>
      <c r="JR69" s="167"/>
      <c r="JS69" s="167"/>
      <c r="JT69" s="167"/>
      <c r="JU69" s="167"/>
      <c r="JV69" s="167"/>
      <c r="JW69" s="167"/>
      <c r="JX69" s="167"/>
      <c r="JY69" s="167"/>
      <c r="JZ69" s="167"/>
      <c r="KA69" s="167"/>
    </row>
    <row r="70" spans="1:287" x14ac:dyDescent="0.15">
      <c r="A70" s="163" t="s">
        <v>173</v>
      </c>
      <c r="BO70" s="164"/>
      <c r="BP70" s="168"/>
      <c r="BQ70" s="168"/>
      <c r="BR70" s="168"/>
      <c r="BS70" s="168"/>
      <c r="BT70" s="168"/>
      <c r="BU70" s="168"/>
      <c r="CB70" s="165"/>
      <c r="CF70" s="164"/>
      <c r="CG70" s="164"/>
      <c r="CH70" s="164"/>
      <c r="CI70" s="168"/>
      <c r="CJ70" s="168"/>
      <c r="CK70" s="164"/>
      <c r="CL70" s="164"/>
      <c r="CM70" s="168"/>
      <c r="CN70" s="168"/>
      <c r="CO70" s="164"/>
      <c r="CP70" s="164"/>
      <c r="CQ70" s="164"/>
      <c r="CR70" s="168"/>
      <c r="CS70" s="168"/>
      <c r="CT70" s="164"/>
      <c r="CU70" s="164"/>
      <c r="CV70" s="168"/>
      <c r="CW70" s="168"/>
      <c r="CX70" s="164"/>
      <c r="CY70" s="164"/>
      <c r="CZ70" s="168"/>
      <c r="DA70" s="168"/>
      <c r="DB70" s="164"/>
      <c r="DC70" s="164"/>
      <c r="DD70" s="164"/>
      <c r="DE70" s="168"/>
      <c r="DF70" s="168"/>
      <c r="DG70" s="164"/>
      <c r="DH70" s="164"/>
      <c r="DI70" s="168"/>
      <c r="DJ70" s="164"/>
      <c r="DK70" s="168"/>
      <c r="DL70" s="168"/>
      <c r="DM70" s="164"/>
      <c r="DN70" s="168"/>
      <c r="DO70" s="168"/>
      <c r="DP70" s="164"/>
      <c r="DQ70" s="164"/>
      <c r="DR70" s="168"/>
      <c r="DS70" s="164"/>
      <c r="DT70" s="168"/>
      <c r="DU70" s="164"/>
      <c r="DV70" s="168"/>
      <c r="DW70" s="164"/>
      <c r="DX70" s="168"/>
      <c r="DY70" s="164"/>
      <c r="DZ70" s="164"/>
      <c r="EA70" s="168"/>
      <c r="EB70" s="164"/>
      <c r="EC70" s="164"/>
      <c r="ED70" s="168"/>
      <c r="EE70" s="164"/>
      <c r="EF70" s="164"/>
      <c r="EG70" s="168"/>
      <c r="EH70" s="164"/>
      <c r="EI70" s="168"/>
      <c r="EJ70" s="164"/>
      <c r="EK70" s="164"/>
      <c r="EL70" s="168"/>
      <c r="EM70" s="164"/>
      <c r="EN70" s="164"/>
      <c r="EO70" s="164"/>
      <c r="EP70" s="164"/>
      <c r="EQ70" s="164"/>
      <c r="ER70" s="164"/>
      <c r="ES70" s="168"/>
      <c r="ET70" s="168"/>
      <c r="EU70" s="164"/>
      <c r="EV70" s="164"/>
      <c r="EW70" s="164"/>
      <c r="EX70" s="168"/>
      <c r="EY70" s="168"/>
      <c r="EZ70" s="164"/>
      <c r="FA70" s="164"/>
      <c r="FB70" s="168"/>
      <c r="FC70" s="168"/>
      <c r="FD70" s="164"/>
      <c r="FE70" s="164"/>
      <c r="FF70" s="168"/>
      <c r="FG70" s="168"/>
      <c r="FH70" s="168"/>
      <c r="FI70" s="168"/>
      <c r="FJ70" s="168"/>
      <c r="FK70" s="168"/>
      <c r="FL70" s="168"/>
      <c r="FM70" s="168"/>
      <c r="FN70" s="168"/>
      <c r="FO70" s="168"/>
      <c r="FP70" s="168"/>
      <c r="FQ70" s="168"/>
      <c r="FR70" s="168"/>
      <c r="FS70" s="168"/>
      <c r="FT70" s="168"/>
      <c r="FU70" s="168"/>
      <c r="FV70" s="168"/>
      <c r="FW70" s="168"/>
      <c r="FX70" s="168"/>
      <c r="FY70" s="168"/>
      <c r="FZ70" s="168"/>
      <c r="GA70" s="168"/>
      <c r="GB70" s="168"/>
      <c r="GC70" s="168"/>
      <c r="GD70" s="168"/>
      <c r="GE70" s="168"/>
      <c r="GF70" s="168"/>
      <c r="GG70" s="168"/>
      <c r="GH70" s="168"/>
      <c r="GI70" s="168"/>
      <c r="GJ70" s="168"/>
      <c r="GK70" s="168"/>
      <c r="GL70" s="168"/>
      <c r="GM70" s="168"/>
      <c r="GN70" s="168"/>
      <c r="GO70" s="168"/>
      <c r="GP70" s="168"/>
      <c r="GQ70" s="168"/>
      <c r="GR70" s="168"/>
      <c r="GS70" s="168"/>
      <c r="GT70" s="164"/>
      <c r="GU70" s="164"/>
      <c r="GV70" s="168"/>
      <c r="GW70" s="168"/>
      <c r="GX70" s="164"/>
      <c r="GY70" s="164"/>
      <c r="GZ70" s="164"/>
      <c r="HA70" s="168"/>
      <c r="HB70" s="168"/>
      <c r="HC70" s="164"/>
      <c r="HD70" s="164"/>
      <c r="HE70" s="168"/>
      <c r="HF70" s="168"/>
      <c r="HG70" s="164"/>
      <c r="HH70" s="164"/>
      <c r="HI70" s="168"/>
      <c r="HJ70" s="168"/>
      <c r="HK70" s="164"/>
      <c r="HL70" s="164"/>
      <c r="HM70" s="164"/>
      <c r="HN70" s="168"/>
      <c r="HO70" s="168"/>
      <c r="HP70" s="164"/>
      <c r="HQ70" s="164"/>
      <c r="HR70" s="168"/>
      <c r="HS70" s="168"/>
      <c r="HT70" s="164"/>
      <c r="HU70" s="164"/>
      <c r="HV70" s="164"/>
      <c r="HW70" s="164"/>
      <c r="HX70" s="164"/>
      <c r="HY70" s="164"/>
      <c r="HZ70" s="164"/>
      <c r="IA70" s="168"/>
      <c r="IB70" s="168"/>
      <c r="IC70" s="164"/>
      <c r="ID70" s="164"/>
      <c r="IE70" s="168"/>
      <c r="IF70" s="168"/>
      <c r="IG70" s="164"/>
      <c r="IH70" s="164"/>
      <c r="II70" s="168"/>
      <c r="IJ70" s="168"/>
      <c r="IK70" s="164"/>
      <c r="IL70" s="164"/>
      <c r="IM70" s="164"/>
      <c r="IN70" s="168"/>
      <c r="IO70" s="168"/>
      <c r="IP70" s="164"/>
      <c r="IQ70" s="164"/>
      <c r="IR70" s="168"/>
      <c r="IS70" s="168"/>
      <c r="IT70" s="164"/>
      <c r="IU70" s="164"/>
      <c r="IV70" s="168"/>
      <c r="IW70" s="168"/>
      <c r="IX70" s="164"/>
      <c r="IY70" s="166"/>
      <c r="IZ70" s="166"/>
      <c r="JA70" s="166"/>
      <c r="JB70" s="166"/>
      <c r="JC70" s="164"/>
      <c r="JD70" s="164"/>
      <c r="JE70" s="168"/>
      <c r="JF70" s="168"/>
      <c r="JG70" s="164"/>
      <c r="JH70" s="164"/>
      <c r="JI70" s="168"/>
      <c r="JJ70" s="168"/>
      <c r="JK70" s="164"/>
      <c r="JL70" s="164"/>
      <c r="JM70" s="164"/>
      <c r="JN70" s="168"/>
      <c r="JO70" s="168"/>
      <c r="JP70" s="164"/>
      <c r="JQ70" s="164"/>
      <c r="JR70" s="168"/>
      <c r="JS70" s="168"/>
      <c r="JT70" s="164"/>
      <c r="JU70" s="164"/>
      <c r="JV70" s="168"/>
      <c r="JW70" s="168"/>
      <c r="JX70" s="164"/>
      <c r="JY70" s="164"/>
      <c r="JZ70" s="168"/>
      <c r="KA70" s="168"/>
    </row>
  </sheetData>
  <mergeCells count="155"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</mergeCells>
  <phoneticPr fontId="3"/>
  <pageMargins left="0.59055118110236227" right="0.59055118110236227" top="0.6692913385826772" bottom="0.6692913385826772" header="0.39370078740157483" footer="0.39370078740157483"/>
  <pageSetup paperSize="9" scale="95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Y66"/>
  <sheetViews>
    <sheetView zoomScaleNormal="100" zoomScaleSheetLayoutView="70" workbookViewId="0"/>
  </sheetViews>
  <sheetFormatPr defaultRowHeight="13.5" x14ac:dyDescent="0.15"/>
  <cols>
    <col min="1" max="2" width="10.5" style="105" customWidth="1"/>
    <col min="3" max="3" width="10.25" style="105" customWidth="1"/>
    <col min="4" max="4" width="10.5" style="105" customWidth="1"/>
    <col min="5" max="5" width="10.25" style="105" customWidth="1"/>
    <col min="6" max="9" width="10.125" style="105" customWidth="1"/>
    <col min="10" max="13" width="11.625" style="105" customWidth="1"/>
    <col min="14" max="14" width="11.375" style="105" customWidth="1"/>
    <col min="15" max="15" width="11.625" style="105" customWidth="1"/>
    <col min="16" max="17" width="11.375" style="105" customWidth="1"/>
    <col min="18" max="18" width="10.625" style="105" customWidth="1"/>
    <col min="19" max="19" width="10.125" style="105" customWidth="1"/>
    <col min="20" max="20" width="10.5" style="105" customWidth="1"/>
    <col min="21" max="21" width="10.375" style="105" customWidth="1"/>
    <col min="22" max="26" width="10.125" style="105" customWidth="1"/>
    <col min="27" max="31" width="11.625" style="105" customWidth="1"/>
    <col min="32" max="34" width="11.375" style="105" customWidth="1"/>
    <col min="35" max="37" width="10.5" style="105" customWidth="1"/>
    <col min="38" max="43" width="10.125" style="105" customWidth="1"/>
    <col min="44" max="48" width="11.625" style="105" customWidth="1"/>
    <col min="49" max="51" width="11.375" style="105" customWidth="1"/>
    <col min="52" max="52" width="10.625" style="105" customWidth="1"/>
    <col min="53" max="53" width="10.125" style="105" customWidth="1"/>
    <col min="54" max="55" width="10.375" style="105" customWidth="1"/>
    <col min="56" max="60" width="10.125" style="105" customWidth="1"/>
    <col min="61" max="65" width="11.625" style="105" customWidth="1"/>
    <col min="66" max="68" width="11.375" style="105" customWidth="1"/>
    <col min="69" max="69" width="10.625" style="105" customWidth="1"/>
    <col min="70" max="70" width="10.125" style="105" customWidth="1"/>
    <col min="71" max="72" width="10.375" style="105" customWidth="1"/>
    <col min="73" max="77" width="10.125" style="105" customWidth="1"/>
    <col min="78" max="79" width="11.625" style="105" customWidth="1"/>
    <col min="80" max="82" width="11.625" style="106" customWidth="1"/>
    <col min="83" max="85" width="11.375" style="106" customWidth="1"/>
    <col min="86" max="86" width="10.625" style="105" customWidth="1"/>
    <col min="87" max="87" width="10.125" style="105" customWidth="1"/>
    <col min="88" max="89" width="10.5" style="105" customWidth="1"/>
    <col min="90" max="94" width="10.125" style="105" customWidth="1"/>
    <col min="95" max="99" width="11.625" style="105" customWidth="1"/>
    <col min="100" max="102" width="11.375" style="105" customWidth="1"/>
    <col min="103" max="103" width="10.5" style="105" customWidth="1"/>
    <col min="104" max="104" width="10.125" style="105" customWidth="1"/>
    <col min="105" max="106" width="10.375" style="105" customWidth="1"/>
    <col min="107" max="111" width="10.125" style="105" customWidth="1"/>
    <col min="112" max="116" width="11.625" style="105" customWidth="1"/>
    <col min="117" max="119" width="11.375" style="105" customWidth="1"/>
    <col min="120" max="120" width="10.625" style="105" customWidth="1"/>
    <col min="121" max="121" width="10.125" style="105" customWidth="1"/>
    <col min="122" max="123" width="10.375" style="105" customWidth="1"/>
    <col min="124" max="128" width="10.125" style="105" customWidth="1"/>
    <col min="129" max="130" width="9.375" style="105" customWidth="1"/>
    <col min="131" max="138" width="9.125" style="105" customWidth="1"/>
    <col min="139" max="141" width="10.5" style="105" customWidth="1"/>
    <col min="142" max="147" width="10.125" style="105" customWidth="1"/>
    <col min="148" max="152" width="11.625" style="105" customWidth="1"/>
    <col min="153" max="155" width="11.375" style="105" customWidth="1"/>
    <col min="156" max="156" width="2.5" style="106" bestFit="1" customWidth="1"/>
    <col min="157" max="157" width="3.25" style="106" bestFit="1" customWidth="1"/>
    <col min="158" max="16384" width="9" style="106"/>
  </cols>
  <sheetData>
    <row r="1" spans="1:155" s="63" customFormat="1" ht="18" customHeight="1" x14ac:dyDescent="0.15">
      <c r="A1" s="61"/>
      <c r="B1" s="61"/>
      <c r="C1" s="61"/>
      <c r="D1" s="61"/>
      <c r="E1" s="61"/>
      <c r="F1" s="61"/>
      <c r="G1" s="61"/>
      <c r="H1" s="61"/>
      <c r="I1" s="62" t="s">
        <v>53</v>
      </c>
      <c r="J1" s="61" t="s">
        <v>54</v>
      </c>
      <c r="K1" s="61"/>
      <c r="L1" s="61"/>
      <c r="M1" s="61"/>
      <c r="N1" s="61"/>
      <c r="O1" s="61"/>
      <c r="P1" s="61"/>
      <c r="Q1" s="61"/>
      <c r="R1" s="61" t="s">
        <v>55</v>
      </c>
      <c r="S1" s="61"/>
      <c r="T1" s="61"/>
      <c r="U1" s="61"/>
      <c r="V1" s="61"/>
      <c r="W1" s="61"/>
      <c r="X1" s="61"/>
      <c r="Y1" s="61"/>
      <c r="Z1" s="62" t="s">
        <v>56</v>
      </c>
      <c r="AA1" s="61" t="s">
        <v>54</v>
      </c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  <c r="AM1" s="61"/>
      <c r="AN1" s="61"/>
      <c r="AO1" s="61"/>
      <c r="AP1" s="61"/>
      <c r="AQ1" s="62" t="s">
        <v>56</v>
      </c>
      <c r="AR1" s="61" t="s">
        <v>54</v>
      </c>
      <c r="AS1" s="61"/>
      <c r="AT1" s="61"/>
      <c r="AU1" s="61"/>
      <c r="AV1" s="61"/>
      <c r="AW1" s="61"/>
      <c r="AX1" s="61"/>
      <c r="AY1" s="61"/>
      <c r="AZ1" s="61"/>
      <c r="BA1" s="61"/>
      <c r="BB1" s="61"/>
      <c r="BC1" s="61"/>
      <c r="BD1" s="61"/>
      <c r="BE1" s="61"/>
      <c r="BF1" s="61"/>
      <c r="BG1" s="61"/>
      <c r="BH1" s="62" t="s">
        <v>56</v>
      </c>
      <c r="BI1" s="61" t="s">
        <v>54</v>
      </c>
      <c r="BJ1" s="61"/>
      <c r="BK1" s="61"/>
      <c r="BL1" s="61"/>
      <c r="BM1" s="61"/>
      <c r="BN1" s="61"/>
      <c r="BO1" s="61"/>
      <c r="BP1" s="61"/>
      <c r="BQ1" s="61"/>
      <c r="BR1" s="61"/>
      <c r="BS1" s="61"/>
      <c r="BT1" s="61"/>
      <c r="BU1" s="61"/>
      <c r="BV1" s="61"/>
      <c r="BW1" s="61"/>
      <c r="BX1" s="61"/>
      <c r="BY1" s="62" t="s">
        <v>56</v>
      </c>
      <c r="BZ1" s="61" t="s">
        <v>54</v>
      </c>
      <c r="CA1" s="61"/>
      <c r="CB1" s="61"/>
      <c r="CC1" s="61"/>
      <c r="CD1" s="61"/>
      <c r="CE1" s="61"/>
      <c r="CF1" s="61"/>
      <c r="CG1" s="61"/>
      <c r="CH1" s="61"/>
      <c r="CI1" s="61"/>
      <c r="CJ1" s="61"/>
      <c r="CK1" s="61"/>
      <c r="CL1" s="61"/>
      <c r="CM1" s="61"/>
      <c r="CN1" s="61"/>
      <c r="CO1" s="61"/>
      <c r="CP1" s="62" t="s">
        <v>56</v>
      </c>
      <c r="CQ1" s="61" t="s">
        <v>54</v>
      </c>
      <c r="CR1" s="61"/>
      <c r="CS1" s="61"/>
      <c r="CT1" s="61"/>
      <c r="CU1" s="61"/>
      <c r="CV1" s="61"/>
      <c r="CW1" s="61"/>
      <c r="CX1" s="61"/>
      <c r="CY1" s="61"/>
      <c r="CZ1" s="61"/>
      <c r="DA1" s="61"/>
      <c r="DB1" s="61"/>
      <c r="DC1" s="61"/>
      <c r="DD1" s="61"/>
      <c r="DE1" s="61"/>
      <c r="DF1" s="61"/>
      <c r="DG1" s="62" t="s">
        <v>56</v>
      </c>
      <c r="DH1" s="61" t="s">
        <v>54</v>
      </c>
      <c r="DI1" s="61"/>
      <c r="DJ1" s="61"/>
      <c r="DK1" s="61"/>
      <c r="DL1" s="61"/>
      <c r="DM1" s="61"/>
      <c r="DN1" s="61"/>
      <c r="DO1" s="61"/>
      <c r="DP1" s="61" t="s">
        <v>55</v>
      </c>
      <c r="DQ1" s="61"/>
      <c r="DR1" s="61"/>
      <c r="DS1" s="61"/>
      <c r="DT1" s="61"/>
      <c r="DU1" s="61"/>
      <c r="DV1" s="61"/>
      <c r="DW1" s="61"/>
      <c r="DX1" s="62" t="s">
        <v>56</v>
      </c>
      <c r="DY1" s="61" t="s">
        <v>54</v>
      </c>
      <c r="DZ1" s="61"/>
      <c r="EA1" s="61"/>
      <c r="EB1" s="61"/>
      <c r="EC1" s="61"/>
      <c r="ED1" s="61"/>
      <c r="EE1" s="61"/>
      <c r="EF1" s="61"/>
      <c r="EG1" s="61"/>
      <c r="EH1" s="61"/>
      <c r="EI1" s="61"/>
      <c r="EJ1" s="61"/>
      <c r="EK1" s="61"/>
      <c r="EL1" s="61"/>
      <c r="EM1" s="61"/>
      <c r="EN1" s="61"/>
      <c r="EO1" s="61"/>
      <c r="EP1" s="61"/>
      <c r="EQ1" s="62" t="s">
        <v>56</v>
      </c>
      <c r="ER1" s="61" t="s">
        <v>54</v>
      </c>
      <c r="ES1" s="61"/>
      <c r="ET1" s="61"/>
      <c r="EU1" s="61"/>
      <c r="EV1" s="61"/>
      <c r="EW1" s="61"/>
      <c r="EX1" s="61"/>
      <c r="EY1" s="61"/>
    </row>
    <row r="2" spans="1:155" s="63" customFormat="1" ht="11.25" customHeight="1" x14ac:dyDescent="0.15">
      <c r="A2" s="61"/>
      <c r="B2" s="61"/>
      <c r="C2" s="61"/>
      <c r="D2" s="61"/>
      <c r="E2" s="61"/>
      <c r="F2" s="61"/>
      <c r="G2" s="61"/>
      <c r="H2" s="61"/>
      <c r="I2" s="62"/>
      <c r="J2" s="61"/>
      <c r="K2" s="61"/>
      <c r="L2" s="61"/>
      <c r="M2" s="61"/>
      <c r="N2" s="61"/>
      <c r="O2" s="61"/>
      <c r="P2" s="61"/>
      <c r="Q2" s="61"/>
      <c r="R2" s="64"/>
      <c r="S2" s="64"/>
      <c r="T2" s="64"/>
      <c r="U2" s="64"/>
      <c r="V2" s="64"/>
      <c r="W2" s="64"/>
      <c r="X2" s="64"/>
      <c r="Y2" s="64"/>
      <c r="Z2" s="64"/>
      <c r="AA2" s="64"/>
      <c r="AB2" s="64"/>
      <c r="AC2" s="64"/>
      <c r="AD2" s="64"/>
      <c r="AE2" s="64"/>
      <c r="AF2" s="64"/>
      <c r="AG2" s="64"/>
      <c r="AH2" s="64"/>
      <c r="AI2" s="65"/>
      <c r="AJ2" s="65"/>
      <c r="AK2" s="65"/>
      <c r="AL2" s="65"/>
      <c r="AM2" s="65"/>
      <c r="AN2" s="65"/>
      <c r="AO2" s="65"/>
      <c r="AP2" s="65"/>
      <c r="AQ2" s="65"/>
      <c r="AR2" s="65"/>
      <c r="AS2" s="65"/>
      <c r="AT2" s="65"/>
      <c r="AU2" s="65"/>
      <c r="AV2" s="65"/>
      <c r="AW2" s="65"/>
      <c r="AX2" s="65"/>
      <c r="AY2" s="65"/>
      <c r="AZ2" s="65"/>
      <c r="BA2" s="65"/>
      <c r="BB2" s="65"/>
      <c r="BC2" s="65"/>
      <c r="BD2" s="65"/>
      <c r="BE2" s="65"/>
      <c r="BF2" s="65"/>
      <c r="BG2" s="65"/>
      <c r="BH2" s="65"/>
      <c r="BI2" s="65"/>
      <c r="BJ2" s="65"/>
      <c r="BK2" s="65"/>
      <c r="BL2" s="65"/>
      <c r="BM2" s="65"/>
      <c r="BN2" s="65"/>
      <c r="BO2" s="65"/>
      <c r="BP2" s="65"/>
      <c r="BQ2" s="65"/>
      <c r="BR2" s="65"/>
      <c r="BS2" s="65"/>
      <c r="BT2" s="65"/>
      <c r="BU2" s="65"/>
      <c r="BV2" s="65"/>
      <c r="BW2" s="65"/>
      <c r="BX2" s="65"/>
      <c r="BY2" s="65"/>
      <c r="BZ2" s="65"/>
      <c r="CA2" s="65"/>
      <c r="CB2" s="65"/>
      <c r="CC2" s="65"/>
      <c r="CD2" s="65"/>
      <c r="CE2" s="65"/>
      <c r="CF2" s="65"/>
      <c r="CG2" s="61"/>
      <c r="CH2" s="65"/>
      <c r="CI2" s="65"/>
      <c r="CJ2" s="65"/>
      <c r="CK2" s="65"/>
      <c r="CL2" s="65"/>
      <c r="CM2" s="65"/>
      <c r="CN2" s="65"/>
      <c r="CO2" s="65"/>
      <c r="CP2" s="65"/>
      <c r="CQ2" s="65"/>
      <c r="CR2" s="65"/>
      <c r="CS2" s="65"/>
      <c r="CT2" s="65"/>
      <c r="CU2" s="65"/>
      <c r="CV2" s="65"/>
      <c r="CW2" s="65"/>
      <c r="CX2" s="65"/>
      <c r="CY2" s="65"/>
      <c r="CZ2" s="65"/>
      <c r="DA2" s="65"/>
      <c r="DB2" s="65"/>
      <c r="DC2" s="65"/>
      <c r="DD2" s="65"/>
      <c r="DE2" s="65"/>
      <c r="DF2" s="65"/>
      <c r="DG2" s="65"/>
      <c r="DH2" s="65"/>
      <c r="DI2" s="65"/>
      <c r="DJ2" s="65"/>
      <c r="DK2" s="65"/>
      <c r="DL2" s="65"/>
      <c r="DM2" s="65"/>
      <c r="DN2" s="65"/>
      <c r="DO2" s="65"/>
      <c r="DP2" s="65"/>
      <c r="DQ2" s="65"/>
      <c r="DR2" s="65"/>
      <c r="DS2" s="65"/>
      <c r="DT2" s="65"/>
      <c r="DU2" s="65"/>
      <c r="DV2" s="65"/>
      <c r="DW2" s="65"/>
      <c r="DX2" s="65"/>
      <c r="DY2" s="65"/>
      <c r="DZ2" s="65"/>
      <c r="EA2" s="65"/>
      <c r="EB2" s="65"/>
      <c r="EC2" s="65"/>
      <c r="ED2" s="65"/>
      <c r="EE2" s="65"/>
      <c r="EF2" s="65"/>
      <c r="EG2" s="65"/>
      <c r="EH2" s="61"/>
      <c r="EI2" s="65"/>
      <c r="EJ2" s="65"/>
      <c r="EK2" s="65"/>
      <c r="EL2" s="65"/>
      <c r="EM2" s="65"/>
      <c r="EN2" s="65"/>
      <c r="EO2" s="65"/>
      <c r="EP2" s="65"/>
      <c r="EQ2" s="65"/>
      <c r="ER2" s="65"/>
      <c r="ES2" s="65"/>
      <c r="ET2" s="65"/>
      <c r="EU2" s="65"/>
      <c r="EV2" s="65"/>
      <c r="EW2" s="65"/>
      <c r="EX2" s="65"/>
      <c r="EY2" s="65"/>
    </row>
    <row r="3" spans="1:155" s="67" customFormat="1" ht="18.75" customHeight="1" thickBot="1" x14ac:dyDescent="0.2">
      <c r="A3" s="66" t="s">
        <v>57</v>
      </c>
      <c r="B3" s="66"/>
      <c r="F3" s="66"/>
      <c r="I3" s="66"/>
      <c r="K3" s="66"/>
      <c r="L3" s="66"/>
      <c r="P3" s="66"/>
      <c r="Q3" s="66"/>
      <c r="R3" s="66" t="s">
        <v>57</v>
      </c>
      <c r="W3" s="66"/>
      <c r="X3" s="66"/>
      <c r="AA3" s="66" t="s">
        <v>58</v>
      </c>
      <c r="AB3" s="66"/>
      <c r="AE3" s="66"/>
      <c r="AF3" s="66"/>
      <c r="AI3" s="66" t="s">
        <v>59</v>
      </c>
      <c r="AJ3" s="66"/>
      <c r="AM3" s="66"/>
      <c r="AN3" s="66"/>
      <c r="AQ3" s="66"/>
      <c r="AR3" s="66"/>
      <c r="AU3" s="66"/>
      <c r="AV3" s="66"/>
      <c r="AZ3" s="66" t="s">
        <v>60</v>
      </c>
      <c r="BA3" s="66"/>
      <c r="BC3" s="66"/>
      <c r="BE3" s="66"/>
      <c r="BG3" s="66"/>
      <c r="BI3" s="66"/>
      <c r="BL3" s="66"/>
      <c r="BO3" s="66"/>
      <c r="BQ3" s="66" t="s">
        <v>60</v>
      </c>
      <c r="BR3" s="66"/>
      <c r="BV3" s="66"/>
      <c r="BX3" s="66"/>
      <c r="BZ3" s="66" t="s">
        <v>61</v>
      </c>
      <c r="CH3" s="66" t="s">
        <v>62</v>
      </c>
      <c r="CI3" s="66"/>
      <c r="CJ3" s="66"/>
      <c r="CK3" s="66"/>
      <c r="CL3" s="66"/>
      <c r="CO3" s="66"/>
      <c r="CP3" s="66"/>
      <c r="CU3" s="66"/>
      <c r="CV3" s="66"/>
      <c r="CY3" s="66" t="s">
        <v>63</v>
      </c>
      <c r="CZ3" s="66"/>
      <c r="DA3" s="66"/>
      <c r="DB3" s="66"/>
      <c r="DC3" s="66"/>
      <c r="DD3" s="66"/>
      <c r="DG3" s="66"/>
      <c r="DH3" s="66"/>
      <c r="DL3" s="66"/>
      <c r="DO3" s="66"/>
      <c r="DP3" s="66" t="s">
        <v>63</v>
      </c>
      <c r="DQ3" s="66"/>
      <c r="DV3" s="66"/>
      <c r="DW3" s="66"/>
      <c r="DY3" s="66" t="s">
        <v>64</v>
      </c>
      <c r="DZ3" s="66"/>
      <c r="EA3" s="66"/>
      <c r="EB3" s="66"/>
      <c r="EC3" s="66"/>
      <c r="ED3" s="66"/>
      <c r="EI3" s="66" t="s">
        <v>65</v>
      </c>
      <c r="EJ3" s="66"/>
      <c r="EL3" s="66"/>
      <c r="EN3" s="66"/>
      <c r="EO3" s="66"/>
      <c r="EQ3" s="66"/>
      <c r="ER3" s="66" t="s">
        <v>66</v>
      </c>
      <c r="ES3" s="66"/>
      <c r="EV3" s="66" t="s">
        <v>67</v>
      </c>
      <c r="EW3" s="66"/>
      <c r="EX3" s="66" t="s">
        <v>68</v>
      </c>
    </row>
    <row r="4" spans="1:155" s="68" customFormat="1" ht="18" customHeight="1" x14ac:dyDescent="0.15">
      <c r="A4" s="361" t="s">
        <v>69</v>
      </c>
      <c r="B4" s="364" t="s">
        <v>70</v>
      </c>
      <c r="C4" s="364"/>
      <c r="D4" s="364"/>
      <c r="E4" s="364"/>
      <c r="F4" s="364"/>
      <c r="G4" s="364"/>
      <c r="H4" s="364"/>
      <c r="I4" s="364"/>
      <c r="J4" s="364"/>
      <c r="K4" s="364"/>
      <c r="L4" s="364"/>
      <c r="M4" s="364"/>
      <c r="N4" s="364"/>
      <c r="O4" s="364"/>
      <c r="P4" s="364"/>
      <c r="Q4" s="364"/>
      <c r="R4" s="361" t="s">
        <v>69</v>
      </c>
      <c r="S4" s="365" t="s">
        <v>70</v>
      </c>
      <c r="T4" s="364"/>
      <c r="U4" s="364"/>
      <c r="V4" s="364"/>
      <c r="W4" s="364"/>
      <c r="X4" s="364"/>
      <c r="Y4" s="364"/>
      <c r="Z4" s="364"/>
      <c r="AA4" s="364" t="s">
        <v>71</v>
      </c>
      <c r="AB4" s="364"/>
      <c r="AC4" s="364"/>
      <c r="AD4" s="364"/>
      <c r="AE4" s="364"/>
      <c r="AF4" s="364"/>
      <c r="AG4" s="364"/>
      <c r="AH4" s="364"/>
      <c r="AI4" s="361" t="s">
        <v>69</v>
      </c>
      <c r="AJ4" s="365" t="s">
        <v>71</v>
      </c>
      <c r="AK4" s="364"/>
      <c r="AL4" s="364"/>
      <c r="AM4" s="364"/>
      <c r="AN4" s="364"/>
      <c r="AO4" s="364"/>
      <c r="AP4" s="364"/>
      <c r="AQ4" s="364"/>
      <c r="AR4" s="364"/>
      <c r="AS4" s="364"/>
      <c r="AT4" s="364"/>
      <c r="AU4" s="364"/>
      <c r="AV4" s="364"/>
      <c r="AW4" s="364"/>
      <c r="AX4" s="364"/>
      <c r="AY4" s="364"/>
      <c r="AZ4" s="361" t="s">
        <v>69</v>
      </c>
      <c r="BA4" s="365" t="s">
        <v>72</v>
      </c>
      <c r="BB4" s="364"/>
      <c r="BC4" s="364"/>
      <c r="BD4" s="364"/>
      <c r="BE4" s="364"/>
      <c r="BF4" s="364"/>
      <c r="BG4" s="364"/>
      <c r="BH4" s="364"/>
      <c r="BI4" s="364"/>
      <c r="BJ4" s="364"/>
      <c r="BK4" s="364"/>
      <c r="BL4" s="364"/>
      <c r="BM4" s="364"/>
      <c r="BN4" s="364"/>
      <c r="BO4" s="364"/>
      <c r="BP4" s="364"/>
      <c r="BQ4" s="361" t="s">
        <v>69</v>
      </c>
      <c r="BR4" s="365" t="s">
        <v>72</v>
      </c>
      <c r="BS4" s="364"/>
      <c r="BT4" s="364"/>
      <c r="BU4" s="364"/>
      <c r="BV4" s="364"/>
      <c r="BW4" s="364"/>
      <c r="BX4" s="364"/>
      <c r="BY4" s="374"/>
      <c r="BZ4" s="365" t="s">
        <v>73</v>
      </c>
      <c r="CA4" s="364"/>
      <c r="CB4" s="364"/>
      <c r="CC4" s="364"/>
      <c r="CD4" s="364"/>
      <c r="CE4" s="364"/>
      <c r="CF4" s="364"/>
      <c r="CG4" s="364"/>
      <c r="CH4" s="361" t="s">
        <v>69</v>
      </c>
      <c r="CI4" s="365" t="s">
        <v>73</v>
      </c>
      <c r="CJ4" s="364"/>
      <c r="CK4" s="364"/>
      <c r="CL4" s="364"/>
      <c r="CM4" s="364"/>
      <c r="CN4" s="364"/>
      <c r="CO4" s="364"/>
      <c r="CP4" s="364"/>
      <c r="CQ4" s="364"/>
      <c r="CR4" s="364"/>
      <c r="CS4" s="364"/>
      <c r="CT4" s="364"/>
      <c r="CU4" s="364"/>
      <c r="CV4" s="364"/>
      <c r="CW4" s="364"/>
      <c r="CX4" s="374"/>
      <c r="CY4" s="361" t="s">
        <v>69</v>
      </c>
      <c r="CZ4" s="365" t="s">
        <v>74</v>
      </c>
      <c r="DA4" s="364"/>
      <c r="DB4" s="364"/>
      <c r="DC4" s="364"/>
      <c r="DD4" s="364"/>
      <c r="DE4" s="364"/>
      <c r="DF4" s="364"/>
      <c r="DG4" s="364"/>
      <c r="DH4" s="364"/>
      <c r="DI4" s="364"/>
      <c r="DJ4" s="364"/>
      <c r="DK4" s="364"/>
      <c r="DL4" s="364"/>
      <c r="DM4" s="364"/>
      <c r="DN4" s="364"/>
      <c r="DO4" s="364"/>
      <c r="DP4" s="361" t="s">
        <v>69</v>
      </c>
      <c r="DQ4" s="365" t="s">
        <v>74</v>
      </c>
      <c r="DR4" s="364"/>
      <c r="DS4" s="364"/>
      <c r="DT4" s="364"/>
      <c r="DU4" s="364"/>
      <c r="DV4" s="364"/>
      <c r="DW4" s="364"/>
      <c r="DX4" s="364"/>
      <c r="DY4" s="364" t="s">
        <v>70</v>
      </c>
      <c r="DZ4" s="364"/>
      <c r="EA4" s="364"/>
      <c r="EB4" s="364"/>
      <c r="EC4" s="364"/>
      <c r="ED4" s="364"/>
      <c r="EE4" s="364"/>
      <c r="EF4" s="364"/>
      <c r="EG4" s="364"/>
      <c r="EH4" s="364"/>
      <c r="EI4" s="361" t="s">
        <v>69</v>
      </c>
      <c r="EJ4" s="365" t="s">
        <v>71</v>
      </c>
      <c r="EK4" s="364"/>
      <c r="EL4" s="364"/>
      <c r="EM4" s="364"/>
      <c r="EN4" s="364"/>
      <c r="EO4" s="364"/>
      <c r="EP4" s="364"/>
      <c r="EQ4" s="374"/>
      <c r="ER4" s="384" t="s">
        <v>75</v>
      </c>
      <c r="ES4" s="385"/>
      <c r="ET4" s="384" t="s">
        <v>76</v>
      </c>
      <c r="EU4" s="385"/>
      <c r="EV4" s="382" t="s">
        <v>77</v>
      </c>
      <c r="EW4" s="385"/>
      <c r="EX4" s="382" t="s">
        <v>78</v>
      </c>
      <c r="EY4" s="383"/>
    </row>
    <row r="5" spans="1:155" s="68" customFormat="1" ht="13.5" customHeight="1" x14ac:dyDescent="0.15">
      <c r="A5" s="362"/>
      <c r="B5" s="367" t="s">
        <v>79</v>
      </c>
      <c r="C5" s="367"/>
      <c r="D5" s="367"/>
      <c r="E5" s="368"/>
      <c r="F5" s="366" t="s">
        <v>80</v>
      </c>
      <c r="G5" s="367"/>
      <c r="H5" s="367"/>
      <c r="I5" s="368"/>
      <c r="J5" s="366" t="s">
        <v>81</v>
      </c>
      <c r="K5" s="367"/>
      <c r="L5" s="367"/>
      <c r="M5" s="368"/>
      <c r="N5" s="372" t="s">
        <v>82</v>
      </c>
      <c r="O5" s="373"/>
      <c r="P5" s="373"/>
      <c r="Q5" s="373"/>
      <c r="R5" s="362"/>
      <c r="S5" s="366" t="s">
        <v>83</v>
      </c>
      <c r="T5" s="367"/>
      <c r="U5" s="367"/>
      <c r="V5" s="368"/>
      <c r="W5" s="366" t="s">
        <v>84</v>
      </c>
      <c r="X5" s="367"/>
      <c r="Y5" s="367"/>
      <c r="Z5" s="368"/>
      <c r="AA5" s="366" t="s">
        <v>85</v>
      </c>
      <c r="AB5" s="367"/>
      <c r="AC5" s="367"/>
      <c r="AD5" s="368"/>
      <c r="AE5" s="372" t="s">
        <v>80</v>
      </c>
      <c r="AF5" s="373"/>
      <c r="AG5" s="373"/>
      <c r="AH5" s="373"/>
      <c r="AI5" s="362"/>
      <c r="AJ5" s="366" t="s">
        <v>81</v>
      </c>
      <c r="AK5" s="367"/>
      <c r="AL5" s="367"/>
      <c r="AM5" s="368"/>
      <c r="AN5" s="366" t="s">
        <v>82</v>
      </c>
      <c r="AO5" s="367"/>
      <c r="AP5" s="367"/>
      <c r="AQ5" s="368"/>
      <c r="AR5" s="366" t="s">
        <v>83</v>
      </c>
      <c r="AS5" s="367"/>
      <c r="AT5" s="367"/>
      <c r="AU5" s="368"/>
      <c r="AV5" s="372" t="s">
        <v>84</v>
      </c>
      <c r="AW5" s="373"/>
      <c r="AX5" s="373"/>
      <c r="AY5" s="373"/>
      <c r="AZ5" s="362"/>
      <c r="BA5" s="366" t="s">
        <v>86</v>
      </c>
      <c r="BB5" s="367"/>
      <c r="BC5" s="367"/>
      <c r="BD5" s="368"/>
      <c r="BE5" s="366" t="s">
        <v>80</v>
      </c>
      <c r="BF5" s="367"/>
      <c r="BG5" s="367"/>
      <c r="BH5" s="368"/>
      <c r="BI5" s="366" t="s">
        <v>81</v>
      </c>
      <c r="BJ5" s="367"/>
      <c r="BK5" s="367"/>
      <c r="BL5" s="368"/>
      <c r="BM5" s="372" t="s">
        <v>82</v>
      </c>
      <c r="BN5" s="373"/>
      <c r="BO5" s="373"/>
      <c r="BP5" s="373"/>
      <c r="BQ5" s="362"/>
      <c r="BR5" s="366" t="s">
        <v>83</v>
      </c>
      <c r="BS5" s="367"/>
      <c r="BT5" s="367"/>
      <c r="BU5" s="368"/>
      <c r="BV5" s="366" t="s">
        <v>84</v>
      </c>
      <c r="BW5" s="367"/>
      <c r="BX5" s="367"/>
      <c r="BY5" s="368"/>
      <c r="BZ5" s="366" t="s">
        <v>86</v>
      </c>
      <c r="CA5" s="367"/>
      <c r="CB5" s="367"/>
      <c r="CC5" s="368"/>
      <c r="CD5" s="372" t="s">
        <v>80</v>
      </c>
      <c r="CE5" s="373"/>
      <c r="CF5" s="373"/>
      <c r="CG5" s="373"/>
      <c r="CH5" s="362"/>
      <c r="CI5" s="366" t="s">
        <v>81</v>
      </c>
      <c r="CJ5" s="367"/>
      <c r="CK5" s="367"/>
      <c r="CL5" s="368"/>
      <c r="CM5" s="366" t="s">
        <v>82</v>
      </c>
      <c r="CN5" s="367"/>
      <c r="CO5" s="367"/>
      <c r="CP5" s="368"/>
      <c r="CQ5" s="366" t="s">
        <v>83</v>
      </c>
      <c r="CR5" s="367"/>
      <c r="CS5" s="367"/>
      <c r="CT5" s="368"/>
      <c r="CU5" s="372" t="s">
        <v>84</v>
      </c>
      <c r="CV5" s="373"/>
      <c r="CW5" s="373"/>
      <c r="CX5" s="373"/>
      <c r="CY5" s="362"/>
      <c r="CZ5" s="366" t="s">
        <v>86</v>
      </c>
      <c r="DA5" s="367"/>
      <c r="DB5" s="367"/>
      <c r="DC5" s="368"/>
      <c r="DD5" s="366" t="s">
        <v>80</v>
      </c>
      <c r="DE5" s="367"/>
      <c r="DF5" s="367"/>
      <c r="DG5" s="368"/>
      <c r="DH5" s="366" t="s">
        <v>81</v>
      </c>
      <c r="DI5" s="367"/>
      <c r="DJ5" s="367"/>
      <c r="DK5" s="368"/>
      <c r="DL5" s="372" t="s">
        <v>82</v>
      </c>
      <c r="DM5" s="373"/>
      <c r="DN5" s="373"/>
      <c r="DO5" s="373"/>
      <c r="DP5" s="362"/>
      <c r="DQ5" s="366" t="s">
        <v>83</v>
      </c>
      <c r="DR5" s="367"/>
      <c r="DS5" s="367"/>
      <c r="DT5" s="368"/>
      <c r="DU5" s="366" t="s">
        <v>84</v>
      </c>
      <c r="DV5" s="367"/>
      <c r="DW5" s="367"/>
      <c r="DX5" s="368"/>
      <c r="DY5" s="387" t="s">
        <v>87</v>
      </c>
      <c r="DZ5" s="381"/>
      <c r="EA5" s="380" t="s">
        <v>88</v>
      </c>
      <c r="EB5" s="380"/>
      <c r="EC5" s="380"/>
      <c r="ED5" s="381"/>
      <c r="EE5" s="388" t="s">
        <v>89</v>
      </c>
      <c r="EF5" s="389"/>
      <c r="EG5" s="389"/>
      <c r="EH5" s="389"/>
      <c r="EI5" s="362"/>
      <c r="EJ5" s="387" t="s">
        <v>87</v>
      </c>
      <c r="EK5" s="381"/>
      <c r="EL5" s="380" t="s">
        <v>88</v>
      </c>
      <c r="EM5" s="380"/>
      <c r="EN5" s="380"/>
      <c r="EO5" s="381"/>
      <c r="EP5" s="375" t="s">
        <v>90</v>
      </c>
      <c r="EQ5" s="376"/>
      <c r="ER5" s="370"/>
      <c r="ES5" s="371"/>
      <c r="ET5" s="370"/>
      <c r="EU5" s="371"/>
      <c r="EV5" s="366"/>
      <c r="EW5" s="368"/>
      <c r="EX5" s="366"/>
      <c r="EY5" s="367"/>
    </row>
    <row r="6" spans="1:155" s="68" customFormat="1" ht="13.5" customHeight="1" x14ac:dyDescent="0.15">
      <c r="A6" s="362"/>
      <c r="B6" s="370"/>
      <c r="C6" s="370"/>
      <c r="D6" s="370"/>
      <c r="E6" s="371"/>
      <c r="F6" s="369"/>
      <c r="G6" s="370"/>
      <c r="H6" s="370"/>
      <c r="I6" s="371"/>
      <c r="J6" s="369"/>
      <c r="K6" s="370"/>
      <c r="L6" s="370"/>
      <c r="M6" s="371"/>
      <c r="N6" s="369"/>
      <c r="O6" s="370"/>
      <c r="P6" s="370"/>
      <c r="Q6" s="370"/>
      <c r="R6" s="362"/>
      <c r="S6" s="369"/>
      <c r="T6" s="370"/>
      <c r="U6" s="370"/>
      <c r="V6" s="371"/>
      <c r="W6" s="369"/>
      <c r="X6" s="370"/>
      <c r="Y6" s="370"/>
      <c r="Z6" s="371"/>
      <c r="AA6" s="369"/>
      <c r="AB6" s="370"/>
      <c r="AC6" s="370"/>
      <c r="AD6" s="371"/>
      <c r="AE6" s="369"/>
      <c r="AF6" s="370"/>
      <c r="AG6" s="370"/>
      <c r="AH6" s="370"/>
      <c r="AI6" s="362"/>
      <c r="AJ6" s="369"/>
      <c r="AK6" s="370"/>
      <c r="AL6" s="370"/>
      <c r="AM6" s="371"/>
      <c r="AN6" s="369"/>
      <c r="AO6" s="370"/>
      <c r="AP6" s="370"/>
      <c r="AQ6" s="371"/>
      <c r="AR6" s="369"/>
      <c r="AS6" s="370"/>
      <c r="AT6" s="370"/>
      <c r="AU6" s="371"/>
      <c r="AV6" s="369"/>
      <c r="AW6" s="370"/>
      <c r="AX6" s="370"/>
      <c r="AY6" s="370"/>
      <c r="AZ6" s="362"/>
      <c r="BA6" s="369"/>
      <c r="BB6" s="370"/>
      <c r="BC6" s="370"/>
      <c r="BD6" s="371"/>
      <c r="BE6" s="369"/>
      <c r="BF6" s="370"/>
      <c r="BG6" s="370"/>
      <c r="BH6" s="371"/>
      <c r="BI6" s="369"/>
      <c r="BJ6" s="370"/>
      <c r="BK6" s="370"/>
      <c r="BL6" s="371"/>
      <c r="BM6" s="369"/>
      <c r="BN6" s="370"/>
      <c r="BO6" s="370"/>
      <c r="BP6" s="370"/>
      <c r="BQ6" s="362"/>
      <c r="BR6" s="369"/>
      <c r="BS6" s="370"/>
      <c r="BT6" s="370"/>
      <c r="BU6" s="371"/>
      <c r="BV6" s="369"/>
      <c r="BW6" s="370"/>
      <c r="BX6" s="370"/>
      <c r="BY6" s="371"/>
      <c r="BZ6" s="369"/>
      <c r="CA6" s="370"/>
      <c r="CB6" s="370"/>
      <c r="CC6" s="371"/>
      <c r="CD6" s="369"/>
      <c r="CE6" s="370"/>
      <c r="CF6" s="370"/>
      <c r="CG6" s="370"/>
      <c r="CH6" s="362"/>
      <c r="CI6" s="369"/>
      <c r="CJ6" s="370"/>
      <c r="CK6" s="370"/>
      <c r="CL6" s="371"/>
      <c r="CM6" s="369"/>
      <c r="CN6" s="370"/>
      <c r="CO6" s="370"/>
      <c r="CP6" s="371"/>
      <c r="CQ6" s="369"/>
      <c r="CR6" s="370"/>
      <c r="CS6" s="370"/>
      <c r="CT6" s="371"/>
      <c r="CU6" s="369"/>
      <c r="CV6" s="370"/>
      <c r="CW6" s="370"/>
      <c r="CX6" s="370"/>
      <c r="CY6" s="362"/>
      <c r="CZ6" s="369"/>
      <c r="DA6" s="370"/>
      <c r="DB6" s="370"/>
      <c r="DC6" s="371"/>
      <c r="DD6" s="369"/>
      <c r="DE6" s="370"/>
      <c r="DF6" s="370"/>
      <c r="DG6" s="371"/>
      <c r="DH6" s="369"/>
      <c r="DI6" s="370"/>
      <c r="DJ6" s="370"/>
      <c r="DK6" s="371"/>
      <c r="DL6" s="369"/>
      <c r="DM6" s="370"/>
      <c r="DN6" s="370"/>
      <c r="DO6" s="370"/>
      <c r="DP6" s="362"/>
      <c r="DQ6" s="369"/>
      <c r="DR6" s="370"/>
      <c r="DS6" s="370"/>
      <c r="DT6" s="371"/>
      <c r="DU6" s="369"/>
      <c r="DV6" s="370"/>
      <c r="DW6" s="370"/>
      <c r="DX6" s="371"/>
      <c r="DY6" s="375"/>
      <c r="DZ6" s="376"/>
      <c r="EA6" s="386" t="s">
        <v>91</v>
      </c>
      <c r="EB6" s="379"/>
      <c r="EC6" s="386" t="s">
        <v>92</v>
      </c>
      <c r="ED6" s="379"/>
      <c r="EE6" s="375"/>
      <c r="EF6" s="377"/>
      <c r="EG6" s="377"/>
      <c r="EH6" s="377"/>
      <c r="EI6" s="362"/>
      <c r="EJ6" s="375"/>
      <c r="EK6" s="376"/>
      <c r="EL6" s="386" t="s">
        <v>91</v>
      </c>
      <c r="EM6" s="379"/>
      <c r="EN6" s="386" t="s">
        <v>92</v>
      </c>
      <c r="EO6" s="379"/>
      <c r="EP6" s="375" t="s">
        <v>87</v>
      </c>
      <c r="EQ6" s="377"/>
      <c r="ER6" s="378" t="s">
        <v>87</v>
      </c>
      <c r="ES6" s="379"/>
      <c r="ET6" s="375" t="s">
        <v>87</v>
      </c>
      <c r="EU6" s="376"/>
      <c r="EV6" s="369"/>
      <c r="EW6" s="371"/>
      <c r="EX6" s="369"/>
      <c r="EY6" s="370"/>
    </row>
    <row r="7" spans="1:155" s="68" customFormat="1" ht="23.25" customHeight="1" thickBot="1" x14ac:dyDescent="0.2">
      <c r="A7" s="363"/>
      <c r="B7" s="69" t="s">
        <v>93</v>
      </c>
      <c r="C7" s="70" t="s">
        <v>91</v>
      </c>
      <c r="D7" s="70" t="s">
        <v>94</v>
      </c>
      <c r="E7" s="70" t="s">
        <v>95</v>
      </c>
      <c r="F7" s="70" t="s">
        <v>93</v>
      </c>
      <c r="G7" s="70" t="s">
        <v>91</v>
      </c>
      <c r="H7" s="70" t="s">
        <v>94</v>
      </c>
      <c r="I7" s="70" t="s">
        <v>95</v>
      </c>
      <c r="J7" s="70" t="s">
        <v>93</v>
      </c>
      <c r="K7" s="70" t="s">
        <v>91</v>
      </c>
      <c r="L7" s="71" t="s">
        <v>96</v>
      </c>
      <c r="M7" s="70" t="s">
        <v>95</v>
      </c>
      <c r="N7" s="70" t="s">
        <v>93</v>
      </c>
      <c r="O7" s="70" t="s">
        <v>91</v>
      </c>
      <c r="P7" s="71" t="s">
        <v>96</v>
      </c>
      <c r="Q7" s="72" t="s">
        <v>95</v>
      </c>
      <c r="R7" s="363"/>
      <c r="S7" s="70" t="s">
        <v>93</v>
      </c>
      <c r="T7" s="70" t="s">
        <v>91</v>
      </c>
      <c r="U7" s="71" t="s">
        <v>96</v>
      </c>
      <c r="V7" s="70" t="s">
        <v>95</v>
      </c>
      <c r="W7" s="70" t="s">
        <v>93</v>
      </c>
      <c r="X7" s="70" t="s">
        <v>91</v>
      </c>
      <c r="Y7" s="71" t="s">
        <v>96</v>
      </c>
      <c r="Z7" s="70" t="s">
        <v>95</v>
      </c>
      <c r="AA7" s="70" t="s">
        <v>93</v>
      </c>
      <c r="AB7" s="70" t="s">
        <v>91</v>
      </c>
      <c r="AC7" s="70" t="s">
        <v>94</v>
      </c>
      <c r="AD7" s="70" t="s">
        <v>95</v>
      </c>
      <c r="AE7" s="70" t="s">
        <v>93</v>
      </c>
      <c r="AF7" s="70" t="s">
        <v>91</v>
      </c>
      <c r="AG7" s="70" t="s">
        <v>94</v>
      </c>
      <c r="AH7" s="72" t="s">
        <v>95</v>
      </c>
      <c r="AI7" s="363"/>
      <c r="AJ7" s="70" t="s">
        <v>93</v>
      </c>
      <c r="AK7" s="70" t="s">
        <v>91</v>
      </c>
      <c r="AL7" s="71" t="s">
        <v>96</v>
      </c>
      <c r="AM7" s="70" t="s">
        <v>95</v>
      </c>
      <c r="AN7" s="70" t="s">
        <v>93</v>
      </c>
      <c r="AO7" s="70" t="s">
        <v>91</v>
      </c>
      <c r="AP7" s="71" t="s">
        <v>96</v>
      </c>
      <c r="AQ7" s="70" t="s">
        <v>95</v>
      </c>
      <c r="AR7" s="70" t="s">
        <v>93</v>
      </c>
      <c r="AS7" s="70" t="s">
        <v>91</v>
      </c>
      <c r="AT7" s="71" t="s">
        <v>96</v>
      </c>
      <c r="AU7" s="70" t="s">
        <v>95</v>
      </c>
      <c r="AV7" s="70" t="s">
        <v>93</v>
      </c>
      <c r="AW7" s="70" t="s">
        <v>91</v>
      </c>
      <c r="AX7" s="71" t="s">
        <v>96</v>
      </c>
      <c r="AY7" s="72" t="s">
        <v>95</v>
      </c>
      <c r="AZ7" s="363"/>
      <c r="BA7" s="70" t="s">
        <v>93</v>
      </c>
      <c r="BB7" s="70" t="s">
        <v>91</v>
      </c>
      <c r="BC7" s="70" t="s">
        <v>94</v>
      </c>
      <c r="BD7" s="70" t="s">
        <v>95</v>
      </c>
      <c r="BE7" s="70" t="s">
        <v>93</v>
      </c>
      <c r="BF7" s="70" t="s">
        <v>91</v>
      </c>
      <c r="BG7" s="70" t="s">
        <v>94</v>
      </c>
      <c r="BH7" s="70" t="s">
        <v>95</v>
      </c>
      <c r="BI7" s="70" t="s">
        <v>93</v>
      </c>
      <c r="BJ7" s="70" t="s">
        <v>91</v>
      </c>
      <c r="BK7" s="71" t="s">
        <v>96</v>
      </c>
      <c r="BL7" s="70" t="s">
        <v>95</v>
      </c>
      <c r="BM7" s="70" t="s">
        <v>93</v>
      </c>
      <c r="BN7" s="70" t="s">
        <v>91</v>
      </c>
      <c r="BO7" s="71" t="s">
        <v>96</v>
      </c>
      <c r="BP7" s="72" t="s">
        <v>95</v>
      </c>
      <c r="BQ7" s="363"/>
      <c r="BR7" s="70" t="s">
        <v>93</v>
      </c>
      <c r="BS7" s="70" t="s">
        <v>91</v>
      </c>
      <c r="BT7" s="71" t="s">
        <v>96</v>
      </c>
      <c r="BU7" s="70" t="s">
        <v>95</v>
      </c>
      <c r="BV7" s="70" t="s">
        <v>93</v>
      </c>
      <c r="BW7" s="70" t="s">
        <v>91</v>
      </c>
      <c r="BX7" s="71" t="s">
        <v>96</v>
      </c>
      <c r="BY7" s="70" t="s">
        <v>95</v>
      </c>
      <c r="BZ7" s="70" t="s">
        <v>93</v>
      </c>
      <c r="CA7" s="70" t="s">
        <v>91</v>
      </c>
      <c r="CB7" s="70" t="s">
        <v>94</v>
      </c>
      <c r="CC7" s="70" t="s">
        <v>95</v>
      </c>
      <c r="CD7" s="70" t="s">
        <v>93</v>
      </c>
      <c r="CE7" s="70" t="s">
        <v>91</v>
      </c>
      <c r="CF7" s="70" t="s">
        <v>94</v>
      </c>
      <c r="CG7" s="72" t="s">
        <v>95</v>
      </c>
      <c r="CH7" s="363"/>
      <c r="CI7" s="70" t="s">
        <v>93</v>
      </c>
      <c r="CJ7" s="70" t="s">
        <v>91</v>
      </c>
      <c r="CK7" s="71" t="s">
        <v>96</v>
      </c>
      <c r="CL7" s="70" t="s">
        <v>95</v>
      </c>
      <c r="CM7" s="70" t="s">
        <v>93</v>
      </c>
      <c r="CN7" s="70" t="s">
        <v>91</v>
      </c>
      <c r="CO7" s="71" t="s">
        <v>96</v>
      </c>
      <c r="CP7" s="70" t="s">
        <v>95</v>
      </c>
      <c r="CQ7" s="70" t="s">
        <v>93</v>
      </c>
      <c r="CR7" s="70" t="s">
        <v>91</v>
      </c>
      <c r="CS7" s="71" t="s">
        <v>96</v>
      </c>
      <c r="CT7" s="70" t="s">
        <v>95</v>
      </c>
      <c r="CU7" s="70" t="s">
        <v>93</v>
      </c>
      <c r="CV7" s="70" t="s">
        <v>91</v>
      </c>
      <c r="CW7" s="71" t="s">
        <v>96</v>
      </c>
      <c r="CX7" s="72" t="s">
        <v>95</v>
      </c>
      <c r="CY7" s="363"/>
      <c r="CZ7" s="70" t="s">
        <v>93</v>
      </c>
      <c r="DA7" s="70" t="s">
        <v>91</v>
      </c>
      <c r="DB7" s="70" t="s">
        <v>94</v>
      </c>
      <c r="DC7" s="70" t="s">
        <v>95</v>
      </c>
      <c r="DD7" s="70" t="s">
        <v>93</v>
      </c>
      <c r="DE7" s="70" t="s">
        <v>91</v>
      </c>
      <c r="DF7" s="70" t="s">
        <v>94</v>
      </c>
      <c r="DG7" s="70" t="s">
        <v>95</v>
      </c>
      <c r="DH7" s="70" t="s">
        <v>93</v>
      </c>
      <c r="DI7" s="70" t="s">
        <v>91</v>
      </c>
      <c r="DJ7" s="71" t="s">
        <v>96</v>
      </c>
      <c r="DK7" s="70" t="s">
        <v>95</v>
      </c>
      <c r="DL7" s="70" t="s">
        <v>93</v>
      </c>
      <c r="DM7" s="70" t="s">
        <v>91</v>
      </c>
      <c r="DN7" s="71" t="s">
        <v>96</v>
      </c>
      <c r="DO7" s="72" t="s">
        <v>95</v>
      </c>
      <c r="DP7" s="363"/>
      <c r="DQ7" s="70" t="s">
        <v>93</v>
      </c>
      <c r="DR7" s="70" t="s">
        <v>91</v>
      </c>
      <c r="DS7" s="71" t="s">
        <v>96</v>
      </c>
      <c r="DT7" s="70" t="s">
        <v>95</v>
      </c>
      <c r="DU7" s="70" t="s">
        <v>93</v>
      </c>
      <c r="DV7" s="70" t="s">
        <v>91</v>
      </c>
      <c r="DW7" s="73" t="s">
        <v>97</v>
      </c>
      <c r="DX7" s="70" t="s">
        <v>95</v>
      </c>
      <c r="DY7" s="74" t="s">
        <v>98</v>
      </c>
      <c r="DZ7" s="74" t="s">
        <v>99</v>
      </c>
      <c r="EA7" s="74" t="s">
        <v>98</v>
      </c>
      <c r="EB7" s="74" t="s">
        <v>100</v>
      </c>
      <c r="EC7" s="74" t="s">
        <v>98</v>
      </c>
      <c r="ED7" s="74" t="s">
        <v>100</v>
      </c>
      <c r="EE7" s="74" t="s">
        <v>98</v>
      </c>
      <c r="EF7" s="74" t="s">
        <v>101</v>
      </c>
      <c r="EG7" s="74" t="s">
        <v>100</v>
      </c>
      <c r="EH7" s="75" t="s">
        <v>102</v>
      </c>
      <c r="EI7" s="363"/>
      <c r="EJ7" s="76" t="s">
        <v>98</v>
      </c>
      <c r="EK7" s="74" t="s">
        <v>99</v>
      </c>
      <c r="EL7" s="74" t="s">
        <v>98</v>
      </c>
      <c r="EM7" s="74" t="s">
        <v>100</v>
      </c>
      <c r="EN7" s="74" t="s">
        <v>98</v>
      </c>
      <c r="EO7" s="74" t="s">
        <v>100</v>
      </c>
      <c r="EP7" s="74" t="s">
        <v>98</v>
      </c>
      <c r="EQ7" s="74" t="s">
        <v>99</v>
      </c>
      <c r="ER7" s="77" t="s">
        <v>98</v>
      </c>
      <c r="ES7" s="78" t="s">
        <v>99</v>
      </c>
      <c r="ET7" s="78" t="s">
        <v>98</v>
      </c>
      <c r="EU7" s="78" t="s">
        <v>99</v>
      </c>
      <c r="EV7" s="78" t="s">
        <v>98</v>
      </c>
      <c r="EW7" s="78" t="s">
        <v>100</v>
      </c>
      <c r="EX7" s="78" t="s">
        <v>98</v>
      </c>
      <c r="EY7" s="79" t="s">
        <v>100</v>
      </c>
    </row>
    <row r="8" spans="1:155" s="68" customFormat="1" ht="11.25" customHeight="1" x14ac:dyDescent="0.15">
      <c r="A8" s="80"/>
      <c r="B8" s="81"/>
      <c r="C8" s="81"/>
      <c r="D8" s="81"/>
      <c r="E8" s="81"/>
      <c r="F8" s="81"/>
      <c r="G8" s="81"/>
      <c r="H8" s="81"/>
      <c r="I8" s="81"/>
      <c r="J8" s="81" t="s">
        <v>103</v>
      </c>
      <c r="K8" s="81" t="s">
        <v>103</v>
      </c>
      <c r="L8" s="81" t="s">
        <v>103</v>
      </c>
      <c r="M8" s="81" t="s">
        <v>103</v>
      </c>
      <c r="N8" s="81" t="s">
        <v>103</v>
      </c>
      <c r="O8" s="81" t="s">
        <v>103</v>
      </c>
      <c r="P8" s="81" t="s">
        <v>103</v>
      </c>
      <c r="Q8" s="81" t="s">
        <v>103</v>
      </c>
      <c r="R8" s="80"/>
      <c r="S8" s="81" t="s">
        <v>103</v>
      </c>
      <c r="T8" s="81" t="s">
        <v>103</v>
      </c>
      <c r="U8" s="81" t="s">
        <v>103</v>
      </c>
      <c r="V8" s="81" t="s">
        <v>103</v>
      </c>
      <c r="W8" s="81" t="s">
        <v>104</v>
      </c>
      <c r="X8" s="81" t="s">
        <v>104</v>
      </c>
      <c r="Y8" s="81" t="s">
        <v>104</v>
      </c>
      <c r="Z8" s="81" t="s">
        <v>104</v>
      </c>
      <c r="AA8" s="81"/>
      <c r="AB8" s="81"/>
      <c r="AC8" s="81"/>
      <c r="AD8" s="81"/>
      <c r="AE8" s="81"/>
      <c r="AF8" s="81"/>
      <c r="AG8" s="81"/>
      <c r="AH8" s="81"/>
      <c r="AI8" s="80"/>
      <c r="AJ8" s="81" t="s">
        <v>103</v>
      </c>
      <c r="AK8" s="81" t="s">
        <v>103</v>
      </c>
      <c r="AL8" s="81" t="s">
        <v>103</v>
      </c>
      <c r="AM8" s="81" t="s">
        <v>103</v>
      </c>
      <c r="AN8" s="81" t="s">
        <v>103</v>
      </c>
      <c r="AO8" s="81" t="s">
        <v>103</v>
      </c>
      <c r="AP8" s="81" t="s">
        <v>103</v>
      </c>
      <c r="AQ8" s="81" t="s">
        <v>103</v>
      </c>
      <c r="AR8" s="81" t="s">
        <v>103</v>
      </c>
      <c r="AS8" s="81" t="s">
        <v>103</v>
      </c>
      <c r="AT8" s="81" t="s">
        <v>103</v>
      </c>
      <c r="AU8" s="81" t="s">
        <v>103</v>
      </c>
      <c r="AV8" s="81" t="s">
        <v>104</v>
      </c>
      <c r="AW8" s="81" t="s">
        <v>104</v>
      </c>
      <c r="AX8" s="81" t="s">
        <v>104</v>
      </c>
      <c r="AY8" s="81" t="s">
        <v>104</v>
      </c>
      <c r="AZ8" s="80"/>
      <c r="BA8" s="81"/>
      <c r="BB8" s="81"/>
      <c r="BC8" s="81"/>
      <c r="BD8" s="81"/>
      <c r="BE8" s="81"/>
      <c r="BF8" s="81"/>
      <c r="BG8" s="81"/>
      <c r="BH8" s="81"/>
      <c r="BI8" s="81" t="s">
        <v>103</v>
      </c>
      <c r="BJ8" s="81" t="s">
        <v>103</v>
      </c>
      <c r="BK8" s="81" t="s">
        <v>103</v>
      </c>
      <c r="BL8" s="81" t="s">
        <v>103</v>
      </c>
      <c r="BM8" s="81" t="s">
        <v>103</v>
      </c>
      <c r="BN8" s="81" t="s">
        <v>103</v>
      </c>
      <c r="BO8" s="81" t="s">
        <v>103</v>
      </c>
      <c r="BP8" s="81" t="s">
        <v>103</v>
      </c>
      <c r="BQ8" s="80"/>
      <c r="BR8" s="81" t="s">
        <v>103</v>
      </c>
      <c r="BS8" s="81" t="s">
        <v>103</v>
      </c>
      <c r="BT8" s="81" t="s">
        <v>103</v>
      </c>
      <c r="BU8" s="81" t="s">
        <v>103</v>
      </c>
      <c r="BV8" s="81" t="s">
        <v>104</v>
      </c>
      <c r="BW8" s="81" t="s">
        <v>104</v>
      </c>
      <c r="BX8" s="81" t="s">
        <v>104</v>
      </c>
      <c r="BY8" s="81" t="s">
        <v>104</v>
      </c>
      <c r="BZ8" s="81"/>
      <c r="CA8" s="81"/>
      <c r="CB8" s="81"/>
      <c r="CC8" s="81"/>
      <c r="CD8" s="81"/>
      <c r="CE8" s="81"/>
      <c r="CF8" s="81"/>
      <c r="CG8" s="81"/>
      <c r="CH8" s="80"/>
      <c r="CI8" s="81" t="s">
        <v>103</v>
      </c>
      <c r="CJ8" s="81" t="s">
        <v>103</v>
      </c>
      <c r="CK8" s="81" t="s">
        <v>103</v>
      </c>
      <c r="CL8" s="81" t="s">
        <v>103</v>
      </c>
      <c r="CM8" s="81" t="s">
        <v>103</v>
      </c>
      <c r="CN8" s="81" t="s">
        <v>103</v>
      </c>
      <c r="CO8" s="81" t="s">
        <v>103</v>
      </c>
      <c r="CP8" s="81" t="s">
        <v>103</v>
      </c>
      <c r="CQ8" s="81" t="s">
        <v>103</v>
      </c>
      <c r="CR8" s="81" t="s">
        <v>103</v>
      </c>
      <c r="CS8" s="81" t="s">
        <v>103</v>
      </c>
      <c r="CT8" s="81" t="s">
        <v>103</v>
      </c>
      <c r="CU8" s="81" t="s">
        <v>104</v>
      </c>
      <c r="CV8" s="81" t="s">
        <v>104</v>
      </c>
      <c r="CW8" s="81" t="s">
        <v>104</v>
      </c>
      <c r="CX8" s="81" t="s">
        <v>104</v>
      </c>
      <c r="CY8" s="80"/>
      <c r="CZ8" s="81"/>
      <c r="DA8" s="81"/>
      <c r="DB8" s="81"/>
      <c r="DC8" s="81"/>
      <c r="DD8" s="81"/>
      <c r="DE8" s="81"/>
      <c r="DF8" s="81"/>
      <c r="DG8" s="81"/>
      <c r="DH8" s="81" t="s">
        <v>103</v>
      </c>
      <c r="DI8" s="81" t="s">
        <v>103</v>
      </c>
      <c r="DJ8" s="81" t="s">
        <v>103</v>
      </c>
      <c r="DK8" s="81" t="s">
        <v>103</v>
      </c>
      <c r="DL8" s="81" t="s">
        <v>103</v>
      </c>
      <c r="DM8" s="81" t="s">
        <v>103</v>
      </c>
      <c r="DN8" s="81" t="s">
        <v>103</v>
      </c>
      <c r="DO8" s="81" t="s">
        <v>103</v>
      </c>
      <c r="DP8" s="80"/>
      <c r="DQ8" s="81" t="s">
        <v>103</v>
      </c>
      <c r="DR8" s="81" t="s">
        <v>103</v>
      </c>
      <c r="DS8" s="81" t="s">
        <v>103</v>
      </c>
      <c r="DT8" s="81" t="s">
        <v>103</v>
      </c>
      <c r="DU8" s="81" t="s">
        <v>104</v>
      </c>
      <c r="DV8" s="81" t="s">
        <v>104</v>
      </c>
      <c r="DW8" s="81" t="s">
        <v>104</v>
      </c>
      <c r="DX8" s="81" t="s">
        <v>104</v>
      </c>
      <c r="DY8" s="81"/>
      <c r="DZ8" s="81" t="s">
        <v>103</v>
      </c>
      <c r="EA8" s="81"/>
      <c r="EB8" s="81" t="s">
        <v>103</v>
      </c>
      <c r="EC8" s="81"/>
      <c r="ED8" s="81" t="s">
        <v>103</v>
      </c>
      <c r="EE8" s="81"/>
      <c r="EF8" s="81"/>
      <c r="EG8" s="81" t="s">
        <v>103</v>
      </c>
      <c r="EH8" s="81" t="s">
        <v>103</v>
      </c>
      <c r="EI8" s="80"/>
      <c r="EJ8" s="81"/>
      <c r="EK8" s="81" t="s">
        <v>103</v>
      </c>
      <c r="EL8" s="81"/>
      <c r="EM8" s="81" t="s">
        <v>103</v>
      </c>
      <c r="EN8" s="81"/>
      <c r="EO8" s="81" t="s">
        <v>103</v>
      </c>
      <c r="EP8" s="81"/>
      <c r="EQ8" s="81" t="s">
        <v>103</v>
      </c>
      <c r="ER8" s="81"/>
      <c r="ES8" s="81" t="s">
        <v>103</v>
      </c>
      <c r="ET8" s="81"/>
      <c r="EU8" s="81" t="s">
        <v>103</v>
      </c>
      <c r="EV8" s="81"/>
      <c r="EW8" s="81" t="s">
        <v>103</v>
      </c>
      <c r="EX8" s="81"/>
      <c r="EY8" s="81" t="s">
        <v>103</v>
      </c>
    </row>
    <row r="9" spans="1:155" s="68" customFormat="1" ht="11.25" customHeight="1" x14ac:dyDescent="0.15">
      <c r="A9" s="82" t="s">
        <v>13</v>
      </c>
      <c r="B9" s="83">
        <v>6745.6</v>
      </c>
      <c r="C9" s="83">
        <v>81.900000000000006</v>
      </c>
      <c r="D9" s="83">
        <v>5307.81</v>
      </c>
      <c r="E9" s="83">
        <v>1355.89</v>
      </c>
      <c r="F9" s="83">
        <v>1.75</v>
      </c>
      <c r="G9" s="83">
        <v>10.25</v>
      </c>
      <c r="H9" s="83">
        <v>1.51</v>
      </c>
      <c r="I9" s="83">
        <v>2.19</v>
      </c>
      <c r="J9" s="84">
        <v>20324</v>
      </c>
      <c r="K9" s="84">
        <v>436512</v>
      </c>
      <c r="L9" s="84">
        <v>15618</v>
      </c>
      <c r="M9" s="84">
        <v>13605</v>
      </c>
      <c r="N9" s="84">
        <v>11623</v>
      </c>
      <c r="O9" s="84">
        <v>42583</v>
      </c>
      <c r="P9" s="84">
        <v>10374</v>
      </c>
      <c r="Q9" s="84">
        <v>6221</v>
      </c>
      <c r="R9" s="82" t="s">
        <v>13</v>
      </c>
      <c r="S9" s="85">
        <v>137097</v>
      </c>
      <c r="T9" s="85">
        <v>35750</v>
      </c>
      <c r="U9" s="85">
        <v>82900</v>
      </c>
      <c r="V9" s="85">
        <v>18447</v>
      </c>
      <c r="W9" s="86">
        <v>2.56</v>
      </c>
      <c r="X9" s="86">
        <v>1.92</v>
      </c>
      <c r="Y9" s="86">
        <v>3.9</v>
      </c>
      <c r="Z9" s="86">
        <v>-1.98</v>
      </c>
      <c r="AA9" s="83">
        <v>7685.01</v>
      </c>
      <c r="AB9" s="83">
        <v>112.51</v>
      </c>
      <c r="AC9" s="83">
        <v>6268.21</v>
      </c>
      <c r="AD9" s="83">
        <v>1304.28</v>
      </c>
      <c r="AE9" s="83">
        <v>1.79</v>
      </c>
      <c r="AF9" s="83">
        <v>10.98</v>
      </c>
      <c r="AG9" s="83">
        <v>1.59</v>
      </c>
      <c r="AH9" s="83">
        <v>1.95</v>
      </c>
      <c r="AI9" s="82" t="s">
        <v>13</v>
      </c>
      <c r="AJ9" s="85">
        <v>18775</v>
      </c>
      <c r="AK9" s="85">
        <v>371440</v>
      </c>
      <c r="AL9" s="85">
        <v>14016</v>
      </c>
      <c r="AM9" s="85">
        <v>11221</v>
      </c>
      <c r="AN9" s="85">
        <v>10481</v>
      </c>
      <c r="AO9" s="85">
        <v>33815</v>
      </c>
      <c r="AP9" s="85">
        <v>8799</v>
      </c>
      <c r="AQ9" s="85">
        <v>5750</v>
      </c>
      <c r="AR9" s="85">
        <v>144285</v>
      </c>
      <c r="AS9" s="85">
        <v>41792</v>
      </c>
      <c r="AT9" s="85">
        <v>87857</v>
      </c>
      <c r="AU9" s="85">
        <v>14636</v>
      </c>
      <c r="AV9" s="86">
        <v>2.33</v>
      </c>
      <c r="AW9" s="86">
        <v>2.3199999999999998</v>
      </c>
      <c r="AX9" s="86">
        <v>3.01</v>
      </c>
      <c r="AY9" s="86">
        <v>-1.51</v>
      </c>
      <c r="AZ9" s="82" t="s">
        <v>13</v>
      </c>
      <c r="BA9" s="83">
        <v>11286.39</v>
      </c>
      <c r="BB9" s="83">
        <v>179.14</v>
      </c>
      <c r="BC9" s="83">
        <v>9938.9</v>
      </c>
      <c r="BD9" s="83">
        <v>1168.3499999999999</v>
      </c>
      <c r="BE9" s="83">
        <v>1.79</v>
      </c>
      <c r="BF9" s="83">
        <v>6.81</v>
      </c>
      <c r="BG9" s="83">
        <v>1.72</v>
      </c>
      <c r="BH9" s="83">
        <v>1.62</v>
      </c>
      <c r="BI9" s="85">
        <v>16713</v>
      </c>
      <c r="BJ9" s="85">
        <v>328581</v>
      </c>
      <c r="BK9" s="85">
        <v>12034</v>
      </c>
      <c r="BL9" s="85">
        <v>8697</v>
      </c>
      <c r="BM9" s="85">
        <v>9356</v>
      </c>
      <c r="BN9" s="85">
        <v>48276</v>
      </c>
      <c r="BO9" s="85">
        <v>7014</v>
      </c>
      <c r="BP9" s="85">
        <v>5380</v>
      </c>
      <c r="BQ9" s="82" t="s">
        <v>13</v>
      </c>
      <c r="BR9" s="85">
        <v>188633</v>
      </c>
      <c r="BS9" s="85">
        <v>58863</v>
      </c>
      <c r="BT9" s="85">
        <v>119609</v>
      </c>
      <c r="BU9" s="85">
        <v>10161</v>
      </c>
      <c r="BV9" s="86">
        <v>1.68</v>
      </c>
      <c r="BW9" s="86">
        <v>5.54</v>
      </c>
      <c r="BX9" s="86">
        <v>0.02</v>
      </c>
      <c r="BY9" s="86">
        <v>0.06</v>
      </c>
      <c r="BZ9" s="87">
        <v>17185.61</v>
      </c>
      <c r="CA9" s="87">
        <v>389.69</v>
      </c>
      <c r="CB9" s="83">
        <v>14669.79</v>
      </c>
      <c r="CC9" s="83">
        <v>2126.13</v>
      </c>
      <c r="CD9" s="83">
        <v>2.25</v>
      </c>
      <c r="CE9" s="83">
        <v>14.56</v>
      </c>
      <c r="CF9" s="83">
        <v>1.9</v>
      </c>
      <c r="CG9" s="83">
        <v>2.38</v>
      </c>
      <c r="CH9" s="82" t="s">
        <v>13</v>
      </c>
      <c r="CI9" s="85">
        <v>31589</v>
      </c>
      <c r="CJ9" s="85">
        <v>506139</v>
      </c>
      <c r="CK9" s="85">
        <v>21309</v>
      </c>
      <c r="CL9" s="85">
        <v>15538</v>
      </c>
      <c r="CM9" s="85">
        <v>14065</v>
      </c>
      <c r="CN9" s="85">
        <v>34763</v>
      </c>
      <c r="CO9" s="85">
        <v>11217</v>
      </c>
      <c r="CP9" s="85">
        <v>6535</v>
      </c>
      <c r="CQ9" s="85">
        <v>542870</v>
      </c>
      <c r="CR9" s="85">
        <v>197236</v>
      </c>
      <c r="CS9" s="85">
        <v>312599</v>
      </c>
      <c r="CT9" s="85">
        <v>33035</v>
      </c>
      <c r="CU9" s="86">
        <v>2.61</v>
      </c>
      <c r="CV9" s="86">
        <v>1.93</v>
      </c>
      <c r="CW9" s="86">
        <v>3.17</v>
      </c>
      <c r="CX9" s="86">
        <v>1.39</v>
      </c>
      <c r="CY9" s="82" t="s">
        <v>13</v>
      </c>
      <c r="CZ9" s="83">
        <v>18246.77</v>
      </c>
      <c r="DA9" s="83">
        <v>381.54</v>
      </c>
      <c r="DB9" s="83">
        <v>15098.22</v>
      </c>
      <c r="DC9" s="83">
        <v>2767.01</v>
      </c>
      <c r="DD9" s="83">
        <v>2.04</v>
      </c>
      <c r="DE9" s="83">
        <v>11.7</v>
      </c>
      <c r="DF9" s="83">
        <v>1.76</v>
      </c>
      <c r="DG9" s="83">
        <v>2.2200000000000002</v>
      </c>
      <c r="DH9" s="85">
        <v>30669</v>
      </c>
      <c r="DI9" s="85">
        <v>516300</v>
      </c>
      <c r="DJ9" s="85">
        <v>21637</v>
      </c>
      <c r="DK9" s="85">
        <v>12986</v>
      </c>
      <c r="DL9" s="85">
        <v>15067</v>
      </c>
      <c r="DM9" s="85">
        <v>44144</v>
      </c>
      <c r="DN9" s="85">
        <v>12308</v>
      </c>
      <c r="DO9" s="85">
        <v>5854</v>
      </c>
      <c r="DP9" s="82" t="s">
        <v>13</v>
      </c>
      <c r="DQ9" s="85">
        <v>559603</v>
      </c>
      <c r="DR9" s="85">
        <v>196989</v>
      </c>
      <c r="DS9" s="85">
        <v>326681</v>
      </c>
      <c r="DT9" s="85">
        <v>35934</v>
      </c>
      <c r="DU9" s="86">
        <v>-0.05</v>
      </c>
      <c r="DV9" s="86">
        <v>-0.92</v>
      </c>
      <c r="DW9" s="86">
        <v>0.76</v>
      </c>
      <c r="DX9" s="86">
        <v>-2.44</v>
      </c>
      <c r="DY9" s="83">
        <v>2703.82</v>
      </c>
      <c r="DZ9" s="85">
        <v>9056</v>
      </c>
      <c r="EA9" s="83">
        <v>12.13</v>
      </c>
      <c r="EB9" s="85">
        <v>88428</v>
      </c>
      <c r="EC9" s="83">
        <v>2.16</v>
      </c>
      <c r="ED9" s="85">
        <v>62548</v>
      </c>
      <c r="EE9" s="83">
        <v>47.01</v>
      </c>
      <c r="EF9" s="83">
        <v>32.43</v>
      </c>
      <c r="EG9" s="85">
        <v>184190</v>
      </c>
      <c r="EH9" s="85">
        <v>8659</v>
      </c>
      <c r="EI9" s="82" t="s">
        <v>13</v>
      </c>
      <c r="EJ9" s="83">
        <v>3348.18</v>
      </c>
      <c r="EK9" s="85">
        <v>7374</v>
      </c>
      <c r="EL9" s="83">
        <v>13.28</v>
      </c>
      <c r="EM9" s="85">
        <v>74048</v>
      </c>
      <c r="EN9" s="83">
        <v>1.92</v>
      </c>
      <c r="EO9" s="85">
        <v>53690</v>
      </c>
      <c r="EP9" s="83">
        <v>5999.07</v>
      </c>
      <c r="EQ9" s="85">
        <v>5177</v>
      </c>
      <c r="ER9" s="83">
        <v>8011.56</v>
      </c>
      <c r="ES9" s="85">
        <v>12992</v>
      </c>
      <c r="ET9" s="83">
        <v>8012.5</v>
      </c>
      <c r="EU9" s="85">
        <v>13276</v>
      </c>
      <c r="EV9" s="83">
        <v>8.1999999999999993</v>
      </c>
      <c r="EW9" s="85">
        <v>64133</v>
      </c>
      <c r="EX9" s="83">
        <v>22.89</v>
      </c>
      <c r="EY9" s="85">
        <v>73434</v>
      </c>
    </row>
    <row r="10" spans="1:155" s="68" customFormat="1" ht="9.75" customHeight="1" x14ac:dyDescent="0.15">
      <c r="A10" s="88"/>
      <c r="B10" s="83"/>
      <c r="C10" s="83"/>
      <c r="D10" s="83"/>
      <c r="E10" s="83"/>
      <c r="F10" s="83"/>
      <c r="G10" s="83"/>
      <c r="H10" s="83"/>
      <c r="I10" s="83"/>
      <c r="J10" s="84"/>
      <c r="K10" s="84"/>
      <c r="L10" s="84"/>
      <c r="M10" s="84"/>
      <c r="N10" s="84"/>
      <c r="O10" s="84"/>
      <c r="P10" s="84"/>
      <c r="Q10" s="84"/>
      <c r="R10" s="88"/>
      <c r="S10" s="85"/>
      <c r="T10" s="85"/>
      <c r="U10" s="85"/>
      <c r="V10" s="85"/>
      <c r="W10" s="86"/>
      <c r="X10" s="86"/>
      <c r="Y10" s="86"/>
      <c r="Z10" s="86"/>
      <c r="AA10" s="83"/>
      <c r="AB10" s="83"/>
      <c r="AC10" s="83"/>
      <c r="AD10" s="83"/>
      <c r="AE10" s="83"/>
      <c r="AF10" s="83"/>
      <c r="AG10" s="83"/>
      <c r="AH10" s="83"/>
      <c r="AI10" s="88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  <c r="AU10" s="85"/>
      <c r="AV10" s="86"/>
      <c r="AW10" s="86"/>
      <c r="AX10" s="86"/>
      <c r="AY10" s="86"/>
      <c r="AZ10" s="88"/>
      <c r="BA10" s="83"/>
      <c r="BB10" s="83"/>
      <c r="BC10" s="83"/>
      <c r="BD10" s="83"/>
      <c r="BE10" s="83"/>
      <c r="BF10" s="83"/>
      <c r="BG10" s="83"/>
      <c r="BH10" s="83"/>
      <c r="BI10" s="85"/>
      <c r="BJ10" s="85"/>
      <c r="BK10" s="85"/>
      <c r="BL10" s="85"/>
      <c r="BM10" s="85"/>
      <c r="BN10" s="85"/>
      <c r="BO10" s="85"/>
      <c r="BP10" s="85"/>
      <c r="BQ10" s="88"/>
      <c r="BR10" s="85"/>
      <c r="BS10" s="85"/>
      <c r="BT10" s="85"/>
      <c r="BU10" s="85"/>
      <c r="BV10" s="86"/>
      <c r="BW10" s="86"/>
      <c r="BX10" s="86"/>
      <c r="BY10" s="86"/>
      <c r="BZ10" s="87"/>
      <c r="CA10" s="87"/>
      <c r="CB10" s="89"/>
      <c r="CC10" s="89"/>
      <c r="CD10" s="89"/>
      <c r="CE10" s="89"/>
      <c r="CF10" s="89"/>
      <c r="CG10" s="89"/>
      <c r="CH10" s="88"/>
      <c r="CI10" s="85"/>
      <c r="CJ10" s="85"/>
      <c r="CK10" s="85"/>
      <c r="CL10" s="85"/>
      <c r="CM10" s="85"/>
      <c r="CN10" s="85"/>
      <c r="CO10" s="85"/>
      <c r="CP10" s="85"/>
      <c r="CQ10" s="85"/>
      <c r="CR10" s="85"/>
      <c r="CS10" s="85"/>
      <c r="CT10" s="85"/>
      <c r="CU10" s="86"/>
      <c r="CV10" s="86"/>
      <c r="CW10" s="86"/>
      <c r="CX10" s="86"/>
      <c r="CY10" s="88"/>
      <c r="CZ10" s="83"/>
      <c r="DA10" s="83"/>
      <c r="DB10" s="83"/>
      <c r="DC10" s="83"/>
      <c r="DD10" s="83"/>
      <c r="DE10" s="83"/>
      <c r="DF10" s="83"/>
      <c r="DG10" s="83"/>
      <c r="DH10" s="85"/>
      <c r="DI10" s="85"/>
      <c r="DJ10" s="85"/>
      <c r="DK10" s="85"/>
      <c r="DL10" s="85"/>
      <c r="DM10" s="85"/>
      <c r="DN10" s="85"/>
      <c r="DO10" s="85"/>
      <c r="DP10" s="88"/>
      <c r="DQ10" s="85"/>
      <c r="DR10" s="85"/>
      <c r="DS10" s="85"/>
      <c r="DT10" s="85"/>
      <c r="DU10" s="86"/>
      <c r="DV10" s="86"/>
      <c r="DW10" s="86"/>
      <c r="DX10" s="86"/>
      <c r="DY10" s="83"/>
      <c r="DZ10" s="85"/>
      <c r="EA10" s="83"/>
      <c r="EB10" s="85"/>
      <c r="EC10" s="83"/>
      <c r="ED10" s="85"/>
      <c r="EE10" s="83"/>
      <c r="EF10" s="83"/>
      <c r="EG10" s="85"/>
      <c r="EH10" s="85"/>
      <c r="EI10" s="88"/>
      <c r="EJ10" s="83"/>
      <c r="EK10" s="85"/>
      <c r="EL10" s="83"/>
      <c r="EM10" s="85"/>
      <c r="EN10" s="83"/>
      <c r="EO10" s="85"/>
      <c r="EP10" s="83"/>
      <c r="EQ10" s="85"/>
      <c r="ER10" s="83"/>
      <c r="ES10" s="85"/>
      <c r="ET10" s="83"/>
      <c r="EU10" s="85"/>
      <c r="EV10" s="83"/>
      <c r="EW10" s="85"/>
      <c r="EX10" s="83"/>
      <c r="EY10" s="85"/>
    </row>
    <row r="11" spans="1:155" s="68" customFormat="1" ht="11.25" customHeight="1" x14ac:dyDescent="0.15">
      <c r="A11" s="82" t="s">
        <v>14</v>
      </c>
      <c r="B11" s="83">
        <v>6776.07</v>
      </c>
      <c r="C11" s="83">
        <v>82</v>
      </c>
      <c r="D11" s="83">
        <v>5329.9</v>
      </c>
      <c r="E11" s="83">
        <v>1364.17</v>
      </c>
      <c r="F11" s="83">
        <v>1.73</v>
      </c>
      <c r="G11" s="83">
        <v>10.029999999999999</v>
      </c>
      <c r="H11" s="83">
        <v>1.5</v>
      </c>
      <c r="I11" s="83">
        <v>2.14</v>
      </c>
      <c r="J11" s="84">
        <v>20781</v>
      </c>
      <c r="K11" s="84">
        <v>461208</v>
      </c>
      <c r="L11" s="84">
        <v>15871</v>
      </c>
      <c r="M11" s="84">
        <v>13490</v>
      </c>
      <c r="N11" s="84">
        <v>11997</v>
      </c>
      <c r="O11" s="84">
        <v>45978</v>
      </c>
      <c r="P11" s="84">
        <v>10582</v>
      </c>
      <c r="Q11" s="84">
        <v>6301</v>
      </c>
      <c r="R11" s="82" t="s">
        <v>14</v>
      </c>
      <c r="S11" s="85">
        <v>140811</v>
      </c>
      <c r="T11" s="85">
        <v>37818</v>
      </c>
      <c r="U11" s="85">
        <v>84590</v>
      </c>
      <c r="V11" s="85">
        <v>18403</v>
      </c>
      <c r="W11" s="86">
        <v>2.71</v>
      </c>
      <c r="X11" s="86">
        <v>5.78</v>
      </c>
      <c r="Y11" s="86">
        <v>2.04</v>
      </c>
      <c r="Z11" s="86">
        <v>-0.24</v>
      </c>
      <c r="AA11" s="83">
        <v>7760.77</v>
      </c>
      <c r="AB11" s="83">
        <v>112.33</v>
      </c>
      <c r="AC11" s="83">
        <v>6320.05</v>
      </c>
      <c r="AD11" s="83">
        <v>1328.39</v>
      </c>
      <c r="AE11" s="83">
        <v>1.79</v>
      </c>
      <c r="AF11" s="83">
        <v>10.85</v>
      </c>
      <c r="AG11" s="83">
        <v>1.6</v>
      </c>
      <c r="AH11" s="83">
        <v>1.91</v>
      </c>
      <c r="AI11" s="82" t="s">
        <v>14</v>
      </c>
      <c r="AJ11" s="85">
        <v>19318</v>
      </c>
      <c r="AK11" s="85">
        <v>401072</v>
      </c>
      <c r="AL11" s="85">
        <v>14220</v>
      </c>
      <c r="AM11" s="85">
        <v>11290</v>
      </c>
      <c r="AN11" s="85">
        <v>10804</v>
      </c>
      <c r="AO11" s="85">
        <v>36965</v>
      </c>
      <c r="AP11" s="85">
        <v>8883</v>
      </c>
      <c r="AQ11" s="85">
        <v>5901</v>
      </c>
      <c r="AR11" s="85">
        <v>149922</v>
      </c>
      <c r="AS11" s="85">
        <v>45054</v>
      </c>
      <c r="AT11" s="85">
        <v>89871</v>
      </c>
      <c r="AU11" s="85">
        <v>14997</v>
      </c>
      <c r="AV11" s="86">
        <v>3.91</v>
      </c>
      <c r="AW11" s="86">
        <v>7.81</v>
      </c>
      <c r="AX11" s="86">
        <v>2.29</v>
      </c>
      <c r="AY11" s="86">
        <v>2.4700000000000002</v>
      </c>
      <c r="AZ11" s="82" t="s">
        <v>14</v>
      </c>
      <c r="BA11" s="83">
        <v>11855.39</v>
      </c>
      <c r="BB11" s="83">
        <v>181.86</v>
      </c>
      <c r="BC11" s="83">
        <v>10482.030000000001</v>
      </c>
      <c r="BD11" s="83">
        <v>1191.5</v>
      </c>
      <c r="BE11" s="83">
        <v>1.8</v>
      </c>
      <c r="BF11" s="83">
        <v>6.74</v>
      </c>
      <c r="BG11" s="83">
        <v>1.74</v>
      </c>
      <c r="BH11" s="83">
        <v>1.58</v>
      </c>
      <c r="BI11" s="85">
        <v>17397</v>
      </c>
      <c r="BJ11" s="85">
        <v>366713</v>
      </c>
      <c r="BK11" s="85">
        <v>12260</v>
      </c>
      <c r="BL11" s="85">
        <v>9270</v>
      </c>
      <c r="BM11" s="85">
        <v>9654</v>
      </c>
      <c r="BN11" s="85">
        <v>54391</v>
      </c>
      <c r="BO11" s="85">
        <v>7040</v>
      </c>
      <c r="BP11" s="85">
        <v>5866</v>
      </c>
      <c r="BQ11" s="82" t="s">
        <v>14</v>
      </c>
      <c r="BR11" s="85">
        <v>206246</v>
      </c>
      <c r="BS11" s="85">
        <v>66690</v>
      </c>
      <c r="BT11" s="85">
        <v>128511</v>
      </c>
      <c r="BU11" s="85">
        <v>11045</v>
      </c>
      <c r="BV11" s="86">
        <v>9.34</v>
      </c>
      <c r="BW11" s="86">
        <v>13.3</v>
      </c>
      <c r="BX11" s="86">
        <v>7.44</v>
      </c>
      <c r="BY11" s="86">
        <v>8.6999999999999993</v>
      </c>
      <c r="BZ11" s="87">
        <v>16663.77</v>
      </c>
      <c r="CA11" s="87">
        <v>382.11</v>
      </c>
      <c r="CB11" s="83">
        <v>14108.94</v>
      </c>
      <c r="CC11" s="83">
        <v>2172.71</v>
      </c>
      <c r="CD11" s="83">
        <v>2.2400000000000002</v>
      </c>
      <c r="CE11" s="83">
        <v>14.26</v>
      </c>
      <c r="CF11" s="83">
        <v>1.9</v>
      </c>
      <c r="CG11" s="83">
        <v>2.3199999999999998</v>
      </c>
      <c r="CH11" s="82" t="s">
        <v>14</v>
      </c>
      <c r="CI11" s="85">
        <v>32788</v>
      </c>
      <c r="CJ11" s="85">
        <v>532472</v>
      </c>
      <c r="CK11" s="85">
        <v>21951</v>
      </c>
      <c r="CL11" s="85">
        <v>15278</v>
      </c>
      <c r="CM11" s="85">
        <v>14651</v>
      </c>
      <c r="CN11" s="85">
        <v>37344</v>
      </c>
      <c r="CO11" s="85">
        <v>11551</v>
      </c>
      <c r="CP11" s="85">
        <v>6596</v>
      </c>
      <c r="CQ11" s="85">
        <v>546368</v>
      </c>
      <c r="CR11" s="85">
        <v>203465</v>
      </c>
      <c r="CS11" s="85">
        <v>309709</v>
      </c>
      <c r="CT11" s="85">
        <v>33194</v>
      </c>
      <c r="CU11" s="86">
        <v>0.64</v>
      </c>
      <c r="CV11" s="86">
        <v>3.16</v>
      </c>
      <c r="CW11" s="86">
        <v>-0.92</v>
      </c>
      <c r="CX11" s="86">
        <v>0.48</v>
      </c>
      <c r="CY11" s="82" t="s">
        <v>14</v>
      </c>
      <c r="CZ11" s="83">
        <v>17704.580000000002</v>
      </c>
      <c r="DA11" s="83">
        <v>364.37</v>
      </c>
      <c r="DB11" s="83">
        <v>14494.13</v>
      </c>
      <c r="DC11" s="83">
        <v>2846.08</v>
      </c>
      <c r="DD11" s="83">
        <v>2.0299999999999998</v>
      </c>
      <c r="DE11" s="83">
        <v>11.41</v>
      </c>
      <c r="DF11" s="83">
        <v>1.77</v>
      </c>
      <c r="DG11" s="83">
        <v>2.16</v>
      </c>
      <c r="DH11" s="85">
        <v>31715</v>
      </c>
      <c r="DI11" s="85">
        <v>539313</v>
      </c>
      <c r="DJ11" s="85">
        <v>22651</v>
      </c>
      <c r="DK11" s="85">
        <v>12889</v>
      </c>
      <c r="DL11" s="85">
        <v>15636</v>
      </c>
      <c r="DM11" s="85">
        <v>47264</v>
      </c>
      <c r="DN11" s="85">
        <v>12825</v>
      </c>
      <c r="DO11" s="85">
        <v>5960</v>
      </c>
      <c r="DP11" s="82" t="s">
        <v>14</v>
      </c>
      <c r="DQ11" s="85">
        <v>561499</v>
      </c>
      <c r="DR11" s="85">
        <v>196511</v>
      </c>
      <c r="DS11" s="85">
        <v>328304</v>
      </c>
      <c r="DT11" s="85">
        <v>36684</v>
      </c>
      <c r="DU11" s="86">
        <v>0.34</v>
      </c>
      <c r="DV11" s="86">
        <v>-0.24</v>
      </c>
      <c r="DW11" s="86">
        <v>0.5</v>
      </c>
      <c r="DX11" s="86">
        <v>2.09</v>
      </c>
      <c r="DY11" s="83">
        <v>2834.52</v>
      </c>
      <c r="DZ11" s="85">
        <v>8957</v>
      </c>
      <c r="EA11" s="83">
        <v>10.27</v>
      </c>
      <c r="EB11" s="85">
        <v>82775</v>
      </c>
      <c r="EC11" s="83">
        <v>2.31</v>
      </c>
      <c r="ED11" s="85">
        <v>64514</v>
      </c>
      <c r="EE11" s="83">
        <v>46.98</v>
      </c>
      <c r="EF11" s="83">
        <v>32.61</v>
      </c>
      <c r="EG11" s="85">
        <v>179382</v>
      </c>
      <c r="EH11" s="85">
        <v>8428</v>
      </c>
      <c r="EI11" s="82" t="s">
        <v>14</v>
      </c>
      <c r="EJ11" s="83">
        <v>3528.55</v>
      </c>
      <c r="EK11" s="85">
        <v>7369</v>
      </c>
      <c r="EL11" s="83">
        <v>11.31</v>
      </c>
      <c r="EM11" s="85">
        <v>71381</v>
      </c>
      <c r="EN11" s="83">
        <v>2</v>
      </c>
      <c r="EO11" s="85">
        <v>54755</v>
      </c>
      <c r="EP11" s="83">
        <v>6558.7</v>
      </c>
      <c r="EQ11" s="85">
        <v>5272</v>
      </c>
      <c r="ER11" s="83">
        <v>8153.91</v>
      </c>
      <c r="ES11" s="85">
        <v>12633</v>
      </c>
      <c r="ET11" s="83">
        <v>8212.3799999999992</v>
      </c>
      <c r="EU11" s="85">
        <v>12970</v>
      </c>
      <c r="EV11" s="83">
        <v>9.26</v>
      </c>
      <c r="EW11" s="85">
        <v>62083</v>
      </c>
      <c r="EX11" s="83">
        <v>22.15</v>
      </c>
      <c r="EY11" s="85">
        <v>69418</v>
      </c>
    </row>
    <row r="12" spans="1:155" s="68" customFormat="1" ht="9.75" customHeight="1" x14ac:dyDescent="0.15">
      <c r="A12" s="82"/>
      <c r="B12" s="83"/>
      <c r="C12" s="83"/>
      <c r="D12" s="83"/>
      <c r="E12" s="83"/>
      <c r="F12" s="83"/>
      <c r="G12" s="83"/>
      <c r="H12" s="83"/>
      <c r="I12" s="83"/>
      <c r="J12" s="84"/>
      <c r="K12" s="84"/>
      <c r="L12" s="84"/>
      <c r="M12" s="84"/>
      <c r="N12" s="84"/>
      <c r="O12" s="84"/>
      <c r="P12" s="84"/>
      <c r="Q12" s="84"/>
      <c r="R12" s="82"/>
      <c r="S12" s="85"/>
      <c r="T12" s="85"/>
      <c r="U12" s="85"/>
      <c r="V12" s="85"/>
      <c r="W12" s="86"/>
      <c r="X12" s="86"/>
      <c r="Y12" s="86"/>
      <c r="Z12" s="86"/>
      <c r="AA12" s="83"/>
      <c r="AB12" s="83"/>
      <c r="AC12" s="83"/>
      <c r="AD12" s="83"/>
      <c r="AE12" s="83"/>
      <c r="AF12" s="83"/>
      <c r="AG12" s="83"/>
      <c r="AH12" s="83"/>
      <c r="AI12" s="82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  <c r="AU12" s="85"/>
      <c r="AV12" s="86"/>
      <c r="AW12" s="86"/>
      <c r="AX12" s="86"/>
      <c r="AY12" s="86"/>
      <c r="AZ12" s="82"/>
      <c r="BA12" s="83"/>
      <c r="BB12" s="83"/>
      <c r="BC12" s="83"/>
      <c r="BD12" s="83"/>
      <c r="BE12" s="83"/>
      <c r="BF12" s="83"/>
      <c r="BG12" s="83"/>
      <c r="BH12" s="83"/>
      <c r="BI12" s="85"/>
      <c r="BJ12" s="85"/>
      <c r="BK12" s="85"/>
      <c r="BL12" s="85"/>
      <c r="BM12" s="85"/>
      <c r="BN12" s="85"/>
      <c r="BO12" s="85"/>
      <c r="BP12" s="85"/>
      <c r="BQ12" s="82"/>
      <c r="BR12" s="85"/>
      <c r="BS12" s="85"/>
      <c r="BT12" s="85"/>
      <c r="BU12" s="85"/>
      <c r="BV12" s="86"/>
      <c r="BW12" s="86"/>
      <c r="BX12" s="86"/>
      <c r="BY12" s="86"/>
      <c r="BZ12" s="87"/>
      <c r="CA12" s="87"/>
      <c r="CB12" s="89"/>
      <c r="CC12" s="89"/>
      <c r="CD12" s="89"/>
      <c r="CE12" s="89"/>
      <c r="CF12" s="89"/>
      <c r="CG12" s="89"/>
      <c r="CH12" s="82"/>
      <c r="CI12" s="85"/>
      <c r="CJ12" s="85"/>
      <c r="CK12" s="85"/>
      <c r="CL12" s="85"/>
      <c r="CM12" s="85"/>
      <c r="CN12" s="85"/>
      <c r="CO12" s="85"/>
      <c r="CP12" s="85"/>
      <c r="CQ12" s="85"/>
      <c r="CR12" s="85"/>
      <c r="CS12" s="85"/>
      <c r="CT12" s="85"/>
      <c r="CU12" s="86"/>
      <c r="CV12" s="86"/>
      <c r="CW12" s="86"/>
      <c r="CX12" s="86"/>
      <c r="CY12" s="82"/>
      <c r="CZ12" s="83"/>
      <c r="DA12" s="83"/>
      <c r="DB12" s="83"/>
      <c r="DC12" s="83"/>
      <c r="DD12" s="83"/>
      <c r="DE12" s="83"/>
      <c r="DF12" s="83"/>
      <c r="DG12" s="83"/>
      <c r="DH12" s="85"/>
      <c r="DI12" s="85"/>
      <c r="DJ12" s="85"/>
      <c r="DK12" s="85"/>
      <c r="DL12" s="85"/>
      <c r="DM12" s="85"/>
      <c r="DN12" s="85"/>
      <c r="DO12" s="85"/>
      <c r="DP12" s="82"/>
      <c r="DQ12" s="85"/>
      <c r="DR12" s="85"/>
      <c r="DS12" s="85"/>
      <c r="DT12" s="85"/>
      <c r="DU12" s="86"/>
      <c r="DV12" s="86"/>
      <c r="DW12" s="86"/>
      <c r="DX12" s="86"/>
      <c r="DY12" s="83"/>
      <c r="DZ12" s="85"/>
      <c r="EA12" s="83"/>
      <c r="EB12" s="85"/>
      <c r="EC12" s="83"/>
      <c r="ED12" s="85"/>
      <c r="EE12" s="83"/>
      <c r="EF12" s="83"/>
      <c r="EG12" s="85"/>
      <c r="EH12" s="85"/>
      <c r="EI12" s="82"/>
      <c r="EJ12" s="83"/>
      <c r="EK12" s="85"/>
      <c r="EL12" s="83"/>
      <c r="EM12" s="85"/>
      <c r="EN12" s="83"/>
      <c r="EO12" s="85"/>
      <c r="EP12" s="83"/>
      <c r="EQ12" s="85"/>
      <c r="ER12" s="83"/>
      <c r="ES12" s="85"/>
      <c r="ET12" s="83"/>
      <c r="EU12" s="85"/>
      <c r="EV12" s="83"/>
      <c r="EW12" s="85"/>
      <c r="EX12" s="83"/>
      <c r="EY12" s="85"/>
    </row>
    <row r="13" spans="1:155" s="68" customFormat="1" ht="11.25" customHeight="1" x14ac:dyDescent="0.15">
      <c r="A13" s="82" t="s">
        <v>15</v>
      </c>
      <c r="B13" s="83">
        <v>6842.45</v>
      </c>
      <c r="C13" s="83">
        <v>80.98</v>
      </c>
      <c r="D13" s="83">
        <v>5366.74</v>
      </c>
      <c r="E13" s="83">
        <v>1394.72</v>
      </c>
      <c r="F13" s="83">
        <v>1.7</v>
      </c>
      <c r="G13" s="83">
        <v>9.83</v>
      </c>
      <c r="H13" s="83">
        <v>1.48</v>
      </c>
      <c r="I13" s="83">
        <v>2.1</v>
      </c>
      <c r="J13" s="84">
        <v>20995</v>
      </c>
      <c r="K13" s="84">
        <v>467967</v>
      </c>
      <c r="L13" s="84">
        <v>16226</v>
      </c>
      <c r="M13" s="84">
        <v>13396</v>
      </c>
      <c r="N13" s="84">
        <v>12324</v>
      </c>
      <c r="O13" s="84">
        <v>47598</v>
      </c>
      <c r="P13" s="84">
        <v>10977</v>
      </c>
      <c r="Q13" s="84">
        <v>6380</v>
      </c>
      <c r="R13" s="82" t="s">
        <v>15</v>
      </c>
      <c r="S13" s="85">
        <v>143660</v>
      </c>
      <c r="T13" s="85">
        <v>37898</v>
      </c>
      <c r="U13" s="85">
        <v>87079</v>
      </c>
      <c r="V13" s="85">
        <v>18683</v>
      </c>
      <c r="W13" s="86">
        <v>2.02</v>
      </c>
      <c r="X13" s="86">
        <v>0.21</v>
      </c>
      <c r="Y13" s="86">
        <v>2.94</v>
      </c>
      <c r="Z13" s="86">
        <v>1.52</v>
      </c>
      <c r="AA13" s="83">
        <v>7878.23</v>
      </c>
      <c r="AB13" s="83">
        <v>110.91</v>
      </c>
      <c r="AC13" s="83">
        <v>6402.75</v>
      </c>
      <c r="AD13" s="83">
        <v>1364.57</v>
      </c>
      <c r="AE13" s="83">
        <v>1.76</v>
      </c>
      <c r="AF13" s="83">
        <v>10.73</v>
      </c>
      <c r="AG13" s="83">
        <v>1.58</v>
      </c>
      <c r="AH13" s="83">
        <v>1.87</v>
      </c>
      <c r="AI13" s="82" t="s">
        <v>15</v>
      </c>
      <c r="AJ13" s="85">
        <v>19475</v>
      </c>
      <c r="AK13" s="85">
        <v>410725</v>
      </c>
      <c r="AL13" s="85">
        <v>14461</v>
      </c>
      <c r="AM13" s="85">
        <v>11203</v>
      </c>
      <c r="AN13" s="85">
        <v>11076</v>
      </c>
      <c r="AO13" s="85">
        <v>38286</v>
      </c>
      <c r="AP13" s="85">
        <v>9157</v>
      </c>
      <c r="AQ13" s="85">
        <v>5990</v>
      </c>
      <c r="AR13" s="85">
        <v>153429</v>
      </c>
      <c r="AS13" s="85">
        <v>45555</v>
      </c>
      <c r="AT13" s="85">
        <v>92588</v>
      </c>
      <c r="AU13" s="85">
        <v>15287</v>
      </c>
      <c r="AV13" s="86">
        <v>2.34</v>
      </c>
      <c r="AW13" s="86">
        <v>1.1100000000000001</v>
      </c>
      <c r="AX13" s="86">
        <v>3.02</v>
      </c>
      <c r="AY13" s="86">
        <v>1.93</v>
      </c>
      <c r="AZ13" s="82" t="s">
        <v>15</v>
      </c>
      <c r="BA13" s="83">
        <v>11969.83</v>
      </c>
      <c r="BB13" s="83">
        <v>177.42</v>
      </c>
      <c r="BC13" s="83">
        <v>10577.18</v>
      </c>
      <c r="BD13" s="83">
        <v>1215.23</v>
      </c>
      <c r="BE13" s="83">
        <v>1.77</v>
      </c>
      <c r="BF13" s="83">
        <v>6.72</v>
      </c>
      <c r="BG13" s="83">
        <v>1.71</v>
      </c>
      <c r="BH13" s="83">
        <v>1.54</v>
      </c>
      <c r="BI13" s="85">
        <v>17400</v>
      </c>
      <c r="BJ13" s="85">
        <v>378915</v>
      </c>
      <c r="BK13" s="85">
        <v>12284</v>
      </c>
      <c r="BL13" s="85">
        <v>9156</v>
      </c>
      <c r="BM13" s="85">
        <v>9857</v>
      </c>
      <c r="BN13" s="85">
        <v>56415</v>
      </c>
      <c r="BO13" s="85">
        <v>7193</v>
      </c>
      <c r="BP13" s="85">
        <v>5935</v>
      </c>
      <c r="BQ13" s="82" t="s">
        <v>15</v>
      </c>
      <c r="BR13" s="85">
        <v>208279</v>
      </c>
      <c r="BS13" s="85">
        <v>67226</v>
      </c>
      <c r="BT13" s="85">
        <v>129927</v>
      </c>
      <c r="BU13" s="85">
        <v>11126</v>
      </c>
      <c r="BV13" s="86">
        <v>0.99</v>
      </c>
      <c r="BW13" s="86">
        <v>0.8</v>
      </c>
      <c r="BX13" s="86">
        <v>1.1000000000000001</v>
      </c>
      <c r="BY13" s="86">
        <v>0.74</v>
      </c>
      <c r="BZ13" s="87">
        <v>16635.41</v>
      </c>
      <c r="CA13" s="87">
        <v>371.4</v>
      </c>
      <c r="CB13" s="83">
        <v>13995.32</v>
      </c>
      <c r="CC13" s="83">
        <v>2268.69</v>
      </c>
      <c r="CD13" s="83">
        <v>2.19</v>
      </c>
      <c r="CE13" s="83">
        <v>14.12</v>
      </c>
      <c r="CF13" s="83">
        <v>1.86</v>
      </c>
      <c r="CG13" s="83">
        <v>2.27</v>
      </c>
      <c r="CH13" s="82" t="s">
        <v>15</v>
      </c>
      <c r="CI13" s="85">
        <v>33209</v>
      </c>
      <c r="CJ13" s="85">
        <v>545664</v>
      </c>
      <c r="CK13" s="85">
        <v>22548</v>
      </c>
      <c r="CL13" s="85">
        <v>15082</v>
      </c>
      <c r="CM13" s="85">
        <v>15197</v>
      </c>
      <c r="CN13" s="85">
        <v>38645</v>
      </c>
      <c r="CO13" s="85">
        <v>12153</v>
      </c>
      <c r="CP13" s="85">
        <v>6655</v>
      </c>
      <c r="CQ13" s="85">
        <v>552444</v>
      </c>
      <c r="CR13" s="85">
        <v>202659</v>
      </c>
      <c r="CS13" s="85">
        <v>315568</v>
      </c>
      <c r="CT13" s="85">
        <v>34216</v>
      </c>
      <c r="CU13" s="86">
        <v>1.1100000000000001</v>
      </c>
      <c r="CV13" s="86">
        <v>-0.4</v>
      </c>
      <c r="CW13" s="86">
        <v>1.89</v>
      </c>
      <c r="CX13" s="86">
        <v>3.08</v>
      </c>
      <c r="CY13" s="82" t="s">
        <v>15</v>
      </c>
      <c r="CZ13" s="83">
        <v>17597.439999999999</v>
      </c>
      <c r="DA13" s="83">
        <v>356.58</v>
      </c>
      <c r="DB13" s="83">
        <v>14353.92</v>
      </c>
      <c r="DC13" s="83">
        <v>2886.94</v>
      </c>
      <c r="DD13" s="83">
        <v>1.98</v>
      </c>
      <c r="DE13" s="83">
        <v>11.26</v>
      </c>
      <c r="DF13" s="83">
        <v>1.72</v>
      </c>
      <c r="DG13" s="83">
        <v>2.12</v>
      </c>
      <c r="DH13" s="85">
        <v>32220</v>
      </c>
      <c r="DI13" s="85">
        <v>551489</v>
      </c>
      <c r="DJ13" s="85">
        <v>23236</v>
      </c>
      <c r="DK13" s="85">
        <v>12752</v>
      </c>
      <c r="DL13" s="85">
        <v>16293</v>
      </c>
      <c r="DM13" s="85">
        <v>48964</v>
      </c>
      <c r="DN13" s="85">
        <v>13519</v>
      </c>
      <c r="DO13" s="85">
        <v>6022</v>
      </c>
      <c r="DP13" s="82" t="s">
        <v>15</v>
      </c>
      <c r="DQ13" s="85">
        <v>566998</v>
      </c>
      <c r="DR13" s="85">
        <v>196650</v>
      </c>
      <c r="DS13" s="85">
        <v>333534</v>
      </c>
      <c r="DT13" s="85">
        <v>36814</v>
      </c>
      <c r="DU13" s="86">
        <v>0.98</v>
      </c>
      <c r="DV13" s="86">
        <v>7.0000000000000007E-2</v>
      </c>
      <c r="DW13" s="86">
        <v>1.59</v>
      </c>
      <c r="DX13" s="86">
        <v>0.36</v>
      </c>
      <c r="DY13" s="83">
        <v>2913.25</v>
      </c>
      <c r="DZ13" s="85">
        <v>9326</v>
      </c>
      <c r="EA13" s="83">
        <v>8.6999999999999993</v>
      </c>
      <c r="EB13" s="85">
        <v>80054</v>
      </c>
      <c r="EC13" s="83">
        <v>2.44</v>
      </c>
      <c r="ED13" s="85">
        <v>67731</v>
      </c>
      <c r="EE13" s="83">
        <v>46.17</v>
      </c>
      <c r="EF13" s="83">
        <v>32.74</v>
      </c>
      <c r="EG13" s="85">
        <v>178165</v>
      </c>
      <c r="EH13" s="85">
        <v>8225</v>
      </c>
      <c r="EI13" s="82" t="s">
        <v>15</v>
      </c>
      <c r="EJ13" s="83">
        <v>3637.82</v>
      </c>
      <c r="EK13" s="85">
        <v>7629</v>
      </c>
      <c r="EL13" s="83">
        <v>10.029999999999999</v>
      </c>
      <c r="EM13" s="85">
        <v>71679</v>
      </c>
      <c r="EN13" s="83">
        <v>2.09</v>
      </c>
      <c r="EO13" s="85">
        <v>58233</v>
      </c>
      <c r="EP13" s="83">
        <v>6683.6</v>
      </c>
      <c r="EQ13" s="85">
        <v>5306</v>
      </c>
      <c r="ER13" s="83">
        <v>8252.35</v>
      </c>
      <c r="ES13" s="85">
        <v>13108</v>
      </c>
      <c r="ET13" s="83">
        <v>8284.07</v>
      </c>
      <c r="EU13" s="85">
        <v>13572</v>
      </c>
      <c r="EV13" s="83">
        <v>9.7899999999999991</v>
      </c>
      <c r="EW13" s="85">
        <v>62277</v>
      </c>
      <c r="EX13" s="83">
        <v>21.36</v>
      </c>
      <c r="EY13" s="85">
        <v>68471</v>
      </c>
    </row>
    <row r="14" spans="1:155" s="68" customFormat="1" ht="19.5" customHeight="1" x14ac:dyDescent="0.15">
      <c r="A14" s="88"/>
      <c r="B14" s="83"/>
      <c r="C14" s="83"/>
      <c r="D14" s="83"/>
      <c r="E14" s="83"/>
      <c r="F14" s="83"/>
      <c r="G14" s="83"/>
      <c r="H14" s="83"/>
      <c r="I14" s="83"/>
      <c r="J14" s="84"/>
      <c r="K14" s="84"/>
      <c r="L14" s="84"/>
      <c r="M14" s="84"/>
      <c r="N14" s="84"/>
      <c r="O14" s="84"/>
      <c r="P14" s="84"/>
      <c r="Q14" s="84"/>
      <c r="R14" s="88"/>
      <c r="S14" s="85"/>
      <c r="T14" s="85"/>
      <c r="U14" s="85"/>
      <c r="V14" s="85"/>
      <c r="W14" s="86"/>
      <c r="X14" s="86"/>
      <c r="Y14" s="86"/>
      <c r="Z14" s="86"/>
      <c r="AA14" s="83"/>
      <c r="AB14" s="83"/>
      <c r="AC14" s="83"/>
      <c r="AD14" s="83"/>
      <c r="AE14" s="83"/>
      <c r="AF14" s="83"/>
      <c r="AG14" s="83"/>
      <c r="AH14" s="83"/>
      <c r="AI14" s="88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  <c r="AU14" s="85"/>
      <c r="AV14" s="86"/>
      <c r="AW14" s="86"/>
      <c r="AX14" s="86"/>
      <c r="AY14" s="86"/>
      <c r="AZ14" s="88"/>
      <c r="BA14" s="83"/>
      <c r="BB14" s="83"/>
      <c r="BC14" s="83"/>
      <c r="BD14" s="83"/>
      <c r="BE14" s="83"/>
      <c r="BF14" s="83"/>
      <c r="BG14" s="83"/>
      <c r="BH14" s="83"/>
      <c r="BI14" s="85"/>
      <c r="BJ14" s="85"/>
      <c r="BK14" s="85"/>
      <c r="BL14" s="85"/>
      <c r="BM14" s="85"/>
      <c r="BN14" s="85"/>
      <c r="BO14" s="85"/>
      <c r="BP14" s="85"/>
      <c r="BQ14" s="88"/>
      <c r="BR14" s="85"/>
      <c r="BS14" s="85"/>
      <c r="BT14" s="85"/>
      <c r="BU14" s="85"/>
      <c r="BV14" s="86"/>
      <c r="BW14" s="86"/>
      <c r="BX14" s="86"/>
      <c r="BY14" s="86"/>
      <c r="BZ14" s="87"/>
      <c r="CA14" s="87"/>
      <c r="CB14" s="89"/>
      <c r="CC14" s="89"/>
      <c r="CD14" s="89"/>
      <c r="CE14" s="89"/>
      <c r="CF14" s="89"/>
      <c r="CG14" s="89"/>
      <c r="CH14" s="88"/>
      <c r="CI14" s="85"/>
      <c r="CJ14" s="85"/>
      <c r="CK14" s="85"/>
      <c r="CL14" s="85"/>
      <c r="CM14" s="85"/>
      <c r="CN14" s="85"/>
      <c r="CO14" s="85"/>
      <c r="CP14" s="85"/>
      <c r="CQ14" s="85"/>
      <c r="CR14" s="85"/>
      <c r="CS14" s="85"/>
      <c r="CT14" s="85"/>
      <c r="CU14" s="86"/>
      <c r="CV14" s="86"/>
      <c r="CW14" s="86"/>
      <c r="CX14" s="86"/>
      <c r="CY14" s="88"/>
      <c r="CZ14" s="83"/>
      <c r="DA14" s="83"/>
      <c r="DB14" s="83"/>
      <c r="DC14" s="83"/>
      <c r="DD14" s="83"/>
      <c r="DE14" s="83"/>
      <c r="DF14" s="83"/>
      <c r="DG14" s="83"/>
      <c r="DH14" s="85"/>
      <c r="DI14" s="85"/>
      <c r="DJ14" s="85"/>
      <c r="DK14" s="85"/>
      <c r="DL14" s="85"/>
      <c r="DM14" s="85"/>
      <c r="DN14" s="85"/>
      <c r="DO14" s="85"/>
      <c r="DP14" s="88"/>
      <c r="DQ14" s="85"/>
      <c r="DR14" s="85"/>
      <c r="DS14" s="85"/>
      <c r="DT14" s="85"/>
      <c r="DU14" s="86"/>
      <c r="DV14" s="86"/>
      <c r="DW14" s="86"/>
      <c r="DX14" s="86"/>
      <c r="DY14" s="83"/>
      <c r="DZ14" s="85"/>
      <c r="EA14" s="83"/>
      <c r="EB14" s="85"/>
      <c r="EC14" s="83"/>
      <c r="ED14" s="85"/>
      <c r="EE14" s="83"/>
      <c r="EF14" s="83"/>
      <c r="EG14" s="85"/>
      <c r="EH14" s="85"/>
      <c r="EI14" s="88"/>
      <c r="EJ14" s="83"/>
      <c r="EK14" s="85"/>
      <c r="EL14" s="83"/>
      <c r="EM14" s="85"/>
      <c r="EN14" s="83"/>
      <c r="EO14" s="85"/>
      <c r="EP14" s="83"/>
      <c r="EQ14" s="85"/>
      <c r="ER14" s="83"/>
      <c r="ES14" s="85"/>
      <c r="ET14" s="83"/>
      <c r="EU14" s="85"/>
      <c r="EV14" s="83"/>
      <c r="EW14" s="85"/>
      <c r="EX14" s="83"/>
      <c r="EY14" s="85"/>
    </row>
    <row r="15" spans="1:155" s="68" customFormat="1" ht="11.25" customHeight="1" x14ac:dyDescent="0.15">
      <c r="A15" s="82" t="s">
        <v>16</v>
      </c>
      <c r="B15" s="83">
        <v>6915.92</v>
      </c>
      <c r="C15" s="83">
        <v>80.88</v>
      </c>
      <c r="D15" s="83">
        <v>5425.93</v>
      </c>
      <c r="E15" s="83">
        <v>1409.11</v>
      </c>
      <c r="F15" s="83">
        <v>1.67</v>
      </c>
      <c r="G15" s="83">
        <v>9.65</v>
      </c>
      <c r="H15" s="83">
        <v>1.45</v>
      </c>
      <c r="I15" s="83">
        <v>2.04</v>
      </c>
      <c r="J15" s="84">
        <v>21060</v>
      </c>
      <c r="K15" s="84">
        <v>484280</v>
      </c>
      <c r="L15" s="84">
        <v>16179</v>
      </c>
      <c r="M15" s="84">
        <v>13267</v>
      </c>
      <c r="N15" s="84">
        <v>12639</v>
      </c>
      <c r="O15" s="84">
        <v>50164</v>
      </c>
      <c r="P15" s="84">
        <v>11165</v>
      </c>
      <c r="Q15" s="84">
        <v>6491</v>
      </c>
      <c r="R15" s="82" t="s">
        <v>16</v>
      </c>
      <c r="S15" s="85">
        <v>145651</v>
      </c>
      <c r="T15" s="85">
        <v>39168</v>
      </c>
      <c r="U15" s="85">
        <v>87789</v>
      </c>
      <c r="V15" s="85">
        <v>18695</v>
      </c>
      <c r="W15" s="86">
        <v>1.39</v>
      </c>
      <c r="X15" s="86">
        <v>3.35</v>
      </c>
      <c r="Y15" s="86">
        <v>0.81</v>
      </c>
      <c r="Z15" s="86">
        <v>0.06</v>
      </c>
      <c r="AA15" s="83">
        <v>7910.53</v>
      </c>
      <c r="AB15" s="83">
        <v>110.04</v>
      </c>
      <c r="AC15" s="83">
        <v>6417.38</v>
      </c>
      <c r="AD15" s="83">
        <v>1383.11</v>
      </c>
      <c r="AE15" s="83">
        <v>1.73</v>
      </c>
      <c r="AF15" s="83">
        <v>10.62</v>
      </c>
      <c r="AG15" s="83">
        <v>1.55</v>
      </c>
      <c r="AH15" s="83">
        <v>1.82</v>
      </c>
      <c r="AI15" s="82" t="s">
        <v>16</v>
      </c>
      <c r="AJ15" s="85">
        <v>19596</v>
      </c>
      <c r="AK15" s="85">
        <v>425715</v>
      </c>
      <c r="AL15" s="85">
        <v>14446</v>
      </c>
      <c r="AM15" s="85">
        <v>11180</v>
      </c>
      <c r="AN15" s="85">
        <v>11358</v>
      </c>
      <c r="AO15" s="85">
        <v>40098</v>
      </c>
      <c r="AP15" s="85">
        <v>9308</v>
      </c>
      <c r="AQ15" s="85">
        <v>6136</v>
      </c>
      <c r="AR15" s="85">
        <v>155017</v>
      </c>
      <c r="AS15" s="85">
        <v>46845</v>
      </c>
      <c r="AT15" s="85">
        <v>92708</v>
      </c>
      <c r="AU15" s="85">
        <v>15464</v>
      </c>
      <c r="AV15" s="86">
        <v>1.04</v>
      </c>
      <c r="AW15" s="86">
        <v>2.83</v>
      </c>
      <c r="AX15" s="86">
        <v>0.13</v>
      </c>
      <c r="AY15" s="86">
        <v>1.1599999999999999</v>
      </c>
      <c r="AZ15" s="82" t="s">
        <v>16</v>
      </c>
      <c r="BA15" s="83">
        <v>11889.3</v>
      </c>
      <c r="BB15" s="83">
        <v>175.3</v>
      </c>
      <c r="BC15" s="83">
        <v>10477.17</v>
      </c>
      <c r="BD15" s="83">
        <v>1236.83</v>
      </c>
      <c r="BE15" s="83">
        <v>1.74</v>
      </c>
      <c r="BF15" s="83">
        <v>6.73</v>
      </c>
      <c r="BG15" s="83">
        <v>1.68</v>
      </c>
      <c r="BH15" s="83">
        <v>1.51</v>
      </c>
      <c r="BI15" s="85">
        <v>17456</v>
      </c>
      <c r="BJ15" s="85">
        <v>388195</v>
      </c>
      <c r="BK15" s="85">
        <v>12221</v>
      </c>
      <c r="BL15" s="85">
        <v>9250</v>
      </c>
      <c r="BM15" s="85">
        <v>10048</v>
      </c>
      <c r="BN15" s="85">
        <v>57658</v>
      </c>
      <c r="BO15" s="85">
        <v>7271</v>
      </c>
      <c r="BP15" s="85">
        <v>6137</v>
      </c>
      <c r="BQ15" s="82" t="s">
        <v>16</v>
      </c>
      <c r="BR15" s="85">
        <v>207538</v>
      </c>
      <c r="BS15" s="85">
        <v>68052</v>
      </c>
      <c r="BT15" s="85">
        <v>128045</v>
      </c>
      <c r="BU15" s="85">
        <v>11441</v>
      </c>
      <c r="BV15" s="86">
        <v>-0.36</v>
      </c>
      <c r="BW15" s="86">
        <v>1.23</v>
      </c>
      <c r="BX15" s="86">
        <v>-1.45</v>
      </c>
      <c r="BY15" s="86">
        <v>2.83</v>
      </c>
      <c r="BZ15" s="87">
        <v>16634.490000000002</v>
      </c>
      <c r="CA15" s="87">
        <v>366.86</v>
      </c>
      <c r="CB15" s="83">
        <v>13932.32</v>
      </c>
      <c r="CC15" s="83">
        <v>2335.31</v>
      </c>
      <c r="CD15" s="83">
        <v>2.12</v>
      </c>
      <c r="CE15" s="83">
        <v>13.78</v>
      </c>
      <c r="CF15" s="83">
        <v>1.8</v>
      </c>
      <c r="CG15" s="83">
        <v>2.21</v>
      </c>
      <c r="CH15" s="82" t="s">
        <v>16</v>
      </c>
      <c r="CI15" s="85">
        <v>33162</v>
      </c>
      <c r="CJ15" s="85">
        <v>559179</v>
      </c>
      <c r="CK15" s="85">
        <v>22380</v>
      </c>
      <c r="CL15" s="85">
        <v>14851</v>
      </c>
      <c r="CM15" s="85">
        <v>15647</v>
      </c>
      <c r="CN15" s="85">
        <v>40585</v>
      </c>
      <c r="CO15" s="85">
        <v>12452</v>
      </c>
      <c r="CP15" s="85">
        <v>6723</v>
      </c>
      <c r="CQ15" s="85">
        <v>551634</v>
      </c>
      <c r="CR15" s="85">
        <v>205142</v>
      </c>
      <c r="CS15" s="85">
        <v>311810</v>
      </c>
      <c r="CT15" s="85">
        <v>34681</v>
      </c>
      <c r="CU15" s="86">
        <v>-0.15</v>
      </c>
      <c r="CV15" s="86">
        <v>1.23</v>
      </c>
      <c r="CW15" s="86">
        <v>-1.19</v>
      </c>
      <c r="CX15" s="86">
        <v>1.36</v>
      </c>
      <c r="CY15" s="82" t="s">
        <v>16</v>
      </c>
      <c r="CZ15" s="83">
        <v>17398.38</v>
      </c>
      <c r="DA15" s="83">
        <v>343.07</v>
      </c>
      <c r="DB15" s="83">
        <v>14154.1</v>
      </c>
      <c r="DC15" s="83">
        <v>2901.22</v>
      </c>
      <c r="DD15" s="83">
        <v>1.92</v>
      </c>
      <c r="DE15" s="83">
        <v>10.97</v>
      </c>
      <c r="DF15" s="83">
        <v>1.67</v>
      </c>
      <c r="DG15" s="83">
        <v>2.06</v>
      </c>
      <c r="DH15" s="85">
        <v>31947</v>
      </c>
      <c r="DI15" s="85">
        <v>565609</v>
      </c>
      <c r="DJ15" s="85">
        <v>22981</v>
      </c>
      <c r="DK15" s="85">
        <v>12585</v>
      </c>
      <c r="DL15" s="85">
        <v>16648</v>
      </c>
      <c r="DM15" s="85">
        <v>51556</v>
      </c>
      <c r="DN15" s="85">
        <v>13749</v>
      </c>
      <c r="DO15" s="85">
        <v>6120</v>
      </c>
      <c r="DP15" s="82" t="s">
        <v>16</v>
      </c>
      <c r="DQ15" s="85">
        <v>555833</v>
      </c>
      <c r="DR15" s="85">
        <v>194041</v>
      </c>
      <c r="DS15" s="85">
        <v>325279</v>
      </c>
      <c r="DT15" s="85">
        <v>36513</v>
      </c>
      <c r="DU15" s="86">
        <v>-1.97</v>
      </c>
      <c r="DV15" s="86">
        <v>-1.33</v>
      </c>
      <c r="DW15" s="86">
        <v>-2.4700000000000002</v>
      </c>
      <c r="DX15" s="86">
        <v>-0.82</v>
      </c>
      <c r="DY15" s="83">
        <v>3006.7</v>
      </c>
      <c r="DZ15" s="85">
        <v>9174</v>
      </c>
      <c r="EA15" s="83">
        <v>7.63</v>
      </c>
      <c r="EB15" s="85">
        <v>77158</v>
      </c>
      <c r="EC15" s="83">
        <v>1.74</v>
      </c>
      <c r="ED15" s="85">
        <v>55857</v>
      </c>
      <c r="EE15" s="83">
        <v>45.2</v>
      </c>
      <c r="EF15" s="83">
        <v>32.51</v>
      </c>
      <c r="EG15" s="85">
        <v>175670</v>
      </c>
      <c r="EH15" s="85">
        <v>7940</v>
      </c>
      <c r="EI15" s="82" t="s">
        <v>16</v>
      </c>
      <c r="EJ15" s="83">
        <v>3719.91</v>
      </c>
      <c r="EK15" s="85">
        <v>7545</v>
      </c>
      <c r="EL15" s="83">
        <v>8.9600000000000009</v>
      </c>
      <c r="EM15" s="85">
        <v>72263</v>
      </c>
      <c r="EN15" s="83">
        <v>1.6</v>
      </c>
      <c r="EO15" s="85">
        <v>50778</v>
      </c>
      <c r="EP15" s="83">
        <v>6765.96</v>
      </c>
      <c r="EQ15" s="85">
        <v>5213</v>
      </c>
      <c r="ER15" s="83">
        <v>8355.61</v>
      </c>
      <c r="ES15" s="85">
        <v>12766</v>
      </c>
      <c r="ET15" s="83">
        <v>8281.9500000000007</v>
      </c>
      <c r="EU15" s="85">
        <v>13212</v>
      </c>
      <c r="EV15" s="83">
        <v>9.3699999999999992</v>
      </c>
      <c r="EW15" s="85">
        <v>53671</v>
      </c>
      <c r="EX15" s="83">
        <v>19.25</v>
      </c>
      <c r="EY15" s="85">
        <v>62704</v>
      </c>
    </row>
    <row r="16" spans="1:155" s="68" customFormat="1" ht="9.75" customHeight="1" x14ac:dyDescent="0.15">
      <c r="A16" s="88"/>
      <c r="B16" s="83"/>
      <c r="C16" s="83"/>
      <c r="D16" s="83"/>
      <c r="E16" s="83"/>
      <c r="F16" s="83"/>
      <c r="G16" s="83"/>
      <c r="H16" s="83"/>
      <c r="I16" s="83"/>
      <c r="J16" s="84"/>
      <c r="K16" s="84"/>
      <c r="L16" s="84"/>
      <c r="M16" s="84"/>
      <c r="N16" s="84"/>
      <c r="O16" s="84"/>
      <c r="P16" s="84"/>
      <c r="Q16" s="84"/>
      <c r="R16" s="88"/>
      <c r="S16" s="85"/>
      <c r="T16" s="85"/>
      <c r="U16" s="85"/>
      <c r="V16" s="85"/>
      <c r="W16" s="86"/>
      <c r="X16" s="86"/>
      <c r="Y16" s="86"/>
      <c r="Z16" s="86"/>
      <c r="AA16" s="83"/>
      <c r="AB16" s="83"/>
      <c r="AC16" s="83"/>
      <c r="AD16" s="83"/>
      <c r="AE16" s="83"/>
      <c r="AF16" s="83"/>
      <c r="AG16" s="83"/>
      <c r="AH16" s="83"/>
      <c r="AI16" s="88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  <c r="AU16" s="85"/>
      <c r="AV16" s="86"/>
      <c r="AW16" s="86"/>
      <c r="AX16" s="86"/>
      <c r="AY16" s="86"/>
      <c r="AZ16" s="88"/>
      <c r="BA16" s="83"/>
      <c r="BB16" s="83"/>
      <c r="BC16" s="83"/>
      <c r="BD16" s="83"/>
      <c r="BE16" s="83"/>
      <c r="BF16" s="83"/>
      <c r="BG16" s="83"/>
      <c r="BH16" s="83"/>
      <c r="BI16" s="85"/>
      <c r="BJ16" s="85"/>
      <c r="BK16" s="85"/>
      <c r="BL16" s="85"/>
      <c r="BM16" s="85"/>
      <c r="BN16" s="85"/>
      <c r="BO16" s="85"/>
      <c r="BP16" s="85"/>
      <c r="BQ16" s="88"/>
      <c r="BR16" s="85"/>
      <c r="BS16" s="85"/>
      <c r="BT16" s="85"/>
      <c r="BU16" s="85"/>
      <c r="BV16" s="86"/>
      <c r="BW16" s="86"/>
      <c r="BX16" s="86"/>
      <c r="BY16" s="86"/>
      <c r="BZ16" s="83"/>
      <c r="CA16" s="83"/>
      <c r="CB16" s="89"/>
      <c r="CC16" s="89"/>
      <c r="CD16" s="89"/>
      <c r="CE16" s="89"/>
      <c r="CF16" s="89"/>
      <c r="CG16" s="89"/>
      <c r="CH16" s="88"/>
      <c r="CI16" s="85"/>
      <c r="CJ16" s="85"/>
      <c r="CK16" s="85"/>
      <c r="CL16" s="85"/>
      <c r="CM16" s="85"/>
      <c r="CN16" s="85"/>
      <c r="CO16" s="85"/>
      <c r="CP16" s="85"/>
      <c r="CQ16" s="85"/>
      <c r="CR16" s="85"/>
      <c r="CS16" s="85"/>
      <c r="CT16" s="85"/>
      <c r="CU16" s="86"/>
      <c r="CV16" s="86"/>
      <c r="CW16" s="86"/>
      <c r="CX16" s="86"/>
      <c r="CY16" s="88"/>
      <c r="CZ16" s="83"/>
      <c r="DA16" s="83"/>
      <c r="DB16" s="83"/>
      <c r="DC16" s="83"/>
      <c r="DD16" s="83"/>
      <c r="DE16" s="83"/>
      <c r="DF16" s="83"/>
      <c r="DG16" s="83"/>
      <c r="DH16" s="85"/>
      <c r="DI16" s="85"/>
      <c r="DJ16" s="85"/>
      <c r="DK16" s="85"/>
      <c r="DL16" s="85"/>
      <c r="DM16" s="85"/>
      <c r="DN16" s="85"/>
      <c r="DO16" s="85"/>
      <c r="DP16" s="88"/>
      <c r="DQ16" s="85"/>
      <c r="DR16" s="85"/>
      <c r="DS16" s="85"/>
      <c r="DT16" s="85"/>
      <c r="DU16" s="86"/>
      <c r="DV16" s="86"/>
      <c r="DW16" s="86"/>
      <c r="DX16" s="86"/>
      <c r="DY16" s="83"/>
      <c r="DZ16" s="85"/>
      <c r="EA16" s="83"/>
      <c r="EB16" s="85"/>
      <c r="EC16" s="83"/>
      <c r="ED16" s="85"/>
      <c r="EE16" s="83"/>
      <c r="EF16" s="83"/>
      <c r="EG16" s="85"/>
      <c r="EH16" s="85"/>
      <c r="EI16" s="88"/>
      <c r="EJ16" s="83"/>
      <c r="EK16" s="85"/>
      <c r="EL16" s="83"/>
      <c r="EM16" s="85"/>
      <c r="EN16" s="83"/>
      <c r="EO16" s="85"/>
      <c r="EP16" s="83"/>
      <c r="EQ16" s="85"/>
      <c r="ER16" s="83"/>
      <c r="ES16" s="85"/>
      <c r="ET16" s="83"/>
      <c r="EU16" s="85"/>
      <c r="EV16" s="83"/>
      <c r="EW16" s="85"/>
      <c r="EX16" s="83"/>
      <c r="EY16" s="85"/>
    </row>
    <row r="17" spans="1:155" s="68" customFormat="1" ht="11.25" customHeight="1" x14ac:dyDescent="0.15">
      <c r="A17" s="82" t="s">
        <v>17</v>
      </c>
      <c r="B17" s="83">
        <v>6929.58</v>
      </c>
      <c r="C17" s="83">
        <v>80.959999999999994</v>
      </c>
      <c r="D17" s="83">
        <v>5415.63</v>
      </c>
      <c r="E17" s="83">
        <v>1432.99</v>
      </c>
      <c r="F17" s="83">
        <v>1.64</v>
      </c>
      <c r="G17" s="83">
        <v>9.51</v>
      </c>
      <c r="H17" s="83">
        <v>1.43</v>
      </c>
      <c r="I17" s="83">
        <v>2</v>
      </c>
      <c r="J17" s="84">
        <v>21420</v>
      </c>
      <c r="K17" s="84">
        <v>491229</v>
      </c>
      <c r="L17" s="84">
        <v>16622</v>
      </c>
      <c r="M17" s="84">
        <v>13010</v>
      </c>
      <c r="N17" s="84">
        <v>13032</v>
      </c>
      <c r="O17" s="84">
        <v>51670</v>
      </c>
      <c r="P17" s="84">
        <v>11611</v>
      </c>
      <c r="Q17" s="84">
        <v>6501</v>
      </c>
      <c r="R17" s="82" t="s">
        <v>17</v>
      </c>
      <c r="S17" s="85">
        <v>148435</v>
      </c>
      <c r="T17" s="85">
        <v>39771</v>
      </c>
      <c r="U17" s="85">
        <v>90021</v>
      </c>
      <c r="V17" s="85">
        <v>18643</v>
      </c>
      <c r="W17" s="86">
        <v>1.91</v>
      </c>
      <c r="X17" s="86">
        <v>1.54</v>
      </c>
      <c r="Y17" s="86">
        <v>2.54</v>
      </c>
      <c r="Z17" s="86">
        <v>-0.28000000000000003</v>
      </c>
      <c r="AA17" s="83">
        <v>7881.18</v>
      </c>
      <c r="AB17" s="83">
        <v>108.61</v>
      </c>
      <c r="AC17" s="83">
        <v>6361.52</v>
      </c>
      <c r="AD17" s="83">
        <v>1411.06</v>
      </c>
      <c r="AE17" s="83">
        <v>1.7</v>
      </c>
      <c r="AF17" s="83">
        <v>10.57</v>
      </c>
      <c r="AG17" s="83">
        <v>1.53</v>
      </c>
      <c r="AH17" s="83">
        <v>1.79</v>
      </c>
      <c r="AI17" s="82" t="s">
        <v>17</v>
      </c>
      <c r="AJ17" s="85">
        <v>19854</v>
      </c>
      <c r="AK17" s="85">
        <v>432962</v>
      </c>
      <c r="AL17" s="85">
        <v>14758</v>
      </c>
      <c r="AM17" s="85">
        <v>11032</v>
      </c>
      <c r="AN17" s="85">
        <v>11664</v>
      </c>
      <c r="AO17" s="85">
        <v>40968</v>
      </c>
      <c r="AP17" s="85">
        <v>9631</v>
      </c>
      <c r="AQ17" s="85">
        <v>6180</v>
      </c>
      <c r="AR17" s="85">
        <v>156471</v>
      </c>
      <c r="AS17" s="85">
        <v>47024</v>
      </c>
      <c r="AT17" s="85">
        <v>93880</v>
      </c>
      <c r="AU17" s="85">
        <v>15567</v>
      </c>
      <c r="AV17" s="86">
        <v>0.94</v>
      </c>
      <c r="AW17" s="86">
        <v>0.38</v>
      </c>
      <c r="AX17" s="86">
        <v>1.26</v>
      </c>
      <c r="AY17" s="86">
        <v>0.67</v>
      </c>
      <c r="AZ17" s="82" t="s">
        <v>17</v>
      </c>
      <c r="BA17" s="83">
        <v>11793.61</v>
      </c>
      <c r="BB17" s="83">
        <v>172.36</v>
      </c>
      <c r="BC17" s="83">
        <v>10378.969999999999</v>
      </c>
      <c r="BD17" s="83">
        <v>1242.27</v>
      </c>
      <c r="BE17" s="83">
        <v>1.71</v>
      </c>
      <c r="BF17" s="83">
        <v>6.71</v>
      </c>
      <c r="BG17" s="83">
        <v>1.65</v>
      </c>
      <c r="BH17" s="83">
        <v>1.47</v>
      </c>
      <c r="BI17" s="85">
        <v>17539</v>
      </c>
      <c r="BJ17" s="85">
        <v>395437</v>
      </c>
      <c r="BK17" s="85">
        <v>12270</v>
      </c>
      <c r="BL17" s="85">
        <v>9132</v>
      </c>
      <c r="BM17" s="85">
        <v>10260</v>
      </c>
      <c r="BN17" s="85">
        <v>58920</v>
      </c>
      <c r="BO17" s="85">
        <v>7415</v>
      </c>
      <c r="BP17" s="85">
        <v>6204</v>
      </c>
      <c r="BQ17" s="82" t="s">
        <v>17</v>
      </c>
      <c r="BR17" s="85">
        <v>206849</v>
      </c>
      <c r="BS17" s="85">
        <v>68158</v>
      </c>
      <c r="BT17" s="85">
        <v>127346</v>
      </c>
      <c r="BU17" s="85">
        <v>11345</v>
      </c>
      <c r="BV17" s="86">
        <v>-0.33</v>
      </c>
      <c r="BW17" s="86">
        <v>0.16</v>
      </c>
      <c r="BX17" s="86">
        <v>-0.55000000000000004</v>
      </c>
      <c r="BY17" s="86">
        <v>-0.84</v>
      </c>
      <c r="BZ17" s="83">
        <v>16726.82</v>
      </c>
      <c r="CA17" s="83">
        <v>361.36</v>
      </c>
      <c r="CB17" s="83">
        <v>13928.35</v>
      </c>
      <c r="CC17" s="83">
        <v>2437.11</v>
      </c>
      <c r="CD17" s="83">
        <v>2.0699999999999998</v>
      </c>
      <c r="CE17" s="83">
        <v>13.59</v>
      </c>
      <c r="CF17" s="83">
        <v>1.76</v>
      </c>
      <c r="CG17" s="83">
        <v>2.17</v>
      </c>
      <c r="CH17" s="82" t="s">
        <v>17</v>
      </c>
      <c r="CI17" s="85">
        <v>33587</v>
      </c>
      <c r="CJ17" s="85">
        <v>571839</v>
      </c>
      <c r="CK17" s="85">
        <v>22950</v>
      </c>
      <c r="CL17" s="85">
        <v>14574</v>
      </c>
      <c r="CM17" s="85">
        <v>16194</v>
      </c>
      <c r="CN17" s="85">
        <v>42075</v>
      </c>
      <c r="CO17" s="85">
        <v>13046</v>
      </c>
      <c r="CP17" s="85">
        <v>6727</v>
      </c>
      <c r="CQ17" s="85">
        <v>561807</v>
      </c>
      <c r="CR17" s="85">
        <v>206639</v>
      </c>
      <c r="CS17" s="85">
        <v>319650</v>
      </c>
      <c r="CT17" s="85">
        <v>35518</v>
      </c>
      <c r="CU17" s="86">
        <v>1.84</v>
      </c>
      <c r="CV17" s="86">
        <v>0.73</v>
      </c>
      <c r="CW17" s="86">
        <v>2.5099999999999998</v>
      </c>
      <c r="CX17" s="86">
        <v>2.41</v>
      </c>
      <c r="CY17" s="82" t="s">
        <v>17</v>
      </c>
      <c r="CZ17" s="83">
        <v>17266.55</v>
      </c>
      <c r="DA17" s="83">
        <v>339.14</v>
      </c>
      <c r="DB17" s="83">
        <v>14028.74</v>
      </c>
      <c r="DC17" s="83">
        <v>2898.66</v>
      </c>
      <c r="DD17" s="83">
        <v>1.89</v>
      </c>
      <c r="DE17" s="83">
        <v>10.95</v>
      </c>
      <c r="DF17" s="83">
        <v>1.64</v>
      </c>
      <c r="DG17" s="83">
        <v>2.02</v>
      </c>
      <c r="DH17" s="85">
        <v>32494</v>
      </c>
      <c r="DI17" s="85">
        <v>573350</v>
      </c>
      <c r="DJ17" s="85">
        <v>23558</v>
      </c>
      <c r="DK17" s="85">
        <v>12465</v>
      </c>
      <c r="DL17" s="85">
        <v>17201</v>
      </c>
      <c r="DM17" s="85">
        <v>52375</v>
      </c>
      <c r="DN17" s="85">
        <v>14341</v>
      </c>
      <c r="DO17" s="85">
        <v>6165</v>
      </c>
      <c r="DP17" s="82" t="s">
        <v>17</v>
      </c>
      <c r="DQ17" s="85">
        <v>561062</v>
      </c>
      <c r="DR17" s="85">
        <v>194444</v>
      </c>
      <c r="DS17" s="85">
        <v>330485</v>
      </c>
      <c r="DT17" s="85">
        <v>36133</v>
      </c>
      <c r="DU17" s="86">
        <v>0.94</v>
      </c>
      <c r="DV17" s="86">
        <v>0.21</v>
      </c>
      <c r="DW17" s="86">
        <v>1.6</v>
      </c>
      <c r="DX17" s="86">
        <v>-1.04</v>
      </c>
      <c r="DY17" s="83">
        <v>3053.78</v>
      </c>
      <c r="DZ17" s="85">
        <v>9558</v>
      </c>
      <c r="EA17" s="83">
        <v>6.6</v>
      </c>
      <c r="EB17" s="85">
        <v>77578</v>
      </c>
      <c r="EC17" s="83">
        <v>1.04</v>
      </c>
      <c r="ED17" s="85">
        <v>44016</v>
      </c>
      <c r="EE17" s="83">
        <v>44.78</v>
      </c>
      <c r="EF17" s="83">
        <v>32.409999999999997</v>
      </c>
      <c r="EG17" s="85">
        <v>175179</v>
      </c>
      <c r="EH17" s="85">
        <v>7845</v>
      </c>
      <c r="EI17" s="82" t="s">
        <v>17</v>
      </c>
      <c r="EJ17" s="83">
        <v>3734.94</v>
      </c>
      <c r="EK17" s="85">
        <v>7789</v>
      </c>
      <c r="EL17" s="83">
        <v>7.7</v>
      </c>
      <c r="EM17" s="85">
        <v>72880</v>
      </c>
      <c r="EN17" s="83">
        <v>1.01</v>
      </c>
      <c r="EO17" s="85">
        <v>42439</v>
      </c>
      <c r="EP17" s="83">
        <v>6764.55</v>
      </c>
      <c r="EQ17" s="85">
        <v>5227</v>
      </c>
      <c r="ER17" s="83">
        <v>8488.2999999999993</v>
      </c>
      <c r="ES17" s="85">
        <v>13210</v>
      </c>
      <c r="ET17" s="83">
        <v>8356.5499999999993</v>
      </c>
      <c r="EU17" s="85">
        <v>13688</v>
      </c>
      <c r="EV17" s="83">
        <v>8.73</v>
      </c>
      <c r="EW17" s="85">
        <v>46591</v>
      </c>
      <c r="EX17" s="83">
        <v>16.829999999999998</v>
      </c>
      <c r="EY17" s="85">
        <v>58490</v>
      </c>
    </row>
    <row r="18" spans="1:155" s="68" customFormat="1" ht="9.75" customHeight="1" x14ac:dyDescent="0.15">
      <c r="A18" s="90"/>
      <c r="B18" s="83"/>
      <c r="C18" s="83"/>
      <c r="D18" s="83"/>
      <c r="E18" s="83"/>
      <c r="F18" s="83"/>
      <c r="G18" s="83"/>
      <c r="H18" s="83"/>
      <c r="I18" s="83"/>
      <c r="J18" s="84"/>
      <c r="K18" s="84"/>
      <c r="L18" s="84"/>
      <c r="M18" s="84"/>
      <c r="N18" s="84"/>
      <c r="O18" s="84"/>
      <c r="P18" s="84"/>
      <c r="Q18" s="84"/>
      <c r="R18" s="90"/>
      <c r="S18" s="85"/>
      <c r="T18" s="85"/>
      <c r="U18" s="85"/>
      <c r="V18" s="85"/>
      <c r="W18" s="86"/>
      <c r="X18" s="86"/>
      <c r="Y18" s="86"/>
      <c r="Z18" s="86"/>
      <c r="AA18" s="83"/>
      <c r="AB18" s="83"/>
      <c r="AC18" s="83"/>
      <c r="AD18" s="83"/>
      <c r="AE18" s="83"/>
      <c r="AF18" s="83"/>
      <c r="AG18" s="83"/>
      <c r="AH18" s="83"/>
      <c r="AI18" s="90"/>
      <c r="AJ18" s="85"/>
      <c r="AK18" s="85"/>
      <c r="AL18" s="85"/>
      <c r="AM18" s="85"/>
      <c r="AN18" s="85"/>
      <c r="AO18" s="85"/>
      <c r="AP18" s="85"/>
      <c r="AQ18" s="85"/>
      <c r="AR18" s="85"/>
      <c r="AS18" s="85"/>
      <c r="AT18" s="85"/>
      <c r="AU18" s="85"/>
      <c r="AV18" s="86"/>
      <c r="AW18" s="86"/>
      <c r="AX18" s="86"/>
      <c r="AY18" s="86"/>
      <c r="AZ18" s="90"/>
      <c r="BA18" s="83"/>
      <c r="BB18" s="83"/>
      <c r="BC18" s="83"/>
      <c r="BD18" s="83"/>
      <c r="BE18" s="83"/>
      <c r="BF18" s="83"/>
      <c r="BG18" s="83"/>
      <c r="BH18" s="83"/>
      <c r="BI18" s="85"/>
      <c r="BJ18" s="85"/>
      <c r="BK18" s="85"/>
      <c r="BL18" s="85"/>
      <c r="BM18" s="85"/>
      <c r="BN18" s="85"/>
      <c r="BO18" s="85"/>
      <c r="BP18" s="85"/>
      <c r="BQ18" s="90"/>
      <c r="BR18" s="85"/>
      <c r="BS18" s="85"/>
      <c r="BT18" s="85"/>
      <c r="BU18" s="85"/>
      <c r="BV18" s="86"/>
      <c r="BW18" s="86"/>
      <c r="BX18" s="86"/>
      <c r="BY18" s="86"/>
      <c r="BZ18" s="83"/>
      <c r="CA18" s="83"/>
      <c r="CB18" s="89"/>
      <c r="CC18" s="89"/>
      <c r="CD18" s="89"/>
      <c r="CE18" s="89"/>
      <c r="CF18" s="89"/>
      <c r="CG18" s="89"/>
      <c r="CH18" s="90"/>
      <c r="CI18" s="85"/>
      <c r="CJ18" s="85"/>
      <c r="CK18" s="85"/>
      <c r="CL18" s="85"/>
      <c r="CM18" s="85"/>
      <c r="CN18" s="85"/>
      <c r="CO18" s="85"/>
      <c r="CP18" s="85"/>
      <c r="CQ18" s="85"/>
      <c r="CR18" s="85"/>
      <c r="CS18" s="85"/>
      <c r="CT18" s="85"/>
      <c r="CU18" s="86"/>
      <c r="CV18" s="86"/>
      <c r="CW18" s="86"/>
      <c r="CX18" s="86"/>
      <c r="CY18" s="90"/>
      <c r="CZ18" s="83"/>
      <c r="DA18" s="83"/>
      <c r="DB18" s="83"/>
      <c r="DC18" s="83"/>
      <c r="DD18" s="83"/>
      <c r="DE18" s="83"/>
      <c r="DF18" s="83"/>
      <c r="DG18" s="83"/>
      <c r="DH18" s="85"/>
      <c r="DI18" s="85"/>
      <c r="DJ18" s="85"/>
      <c r="DK18" s="85"/>
      <c r="DL18" s="85"/>
      <c r="DM18" s="85"/>
      <c r="DN18" s="85"/>
      <c r="DO18" s="85"/>
      <c r="DP18" s="90"/>
      <c r="DQ18" s="85"/>
      <c r="DR18" s="85"/>
      <c r="DS18" s="85"/>
      <c r="DT18" s="85"/>
      <c r="DU18" s="86"/>
      <c r="DV18" s="86"/>
      <c r="DW18" s="86"/>
      <c r="DX18" s="86"/>
      <c r="DY18" s="83"/>
      <c r="DZ18" s="85"/>
      <c r="EA18" s="83"/>
      <c r="EB18" s="85"/>
      <c r="EC18" s="83"/>
      <c r="ED18" s="85"/>
      <c r="EE18" s="83"/>
      <c r="EF18" s="83"/>
      <c r="EG18" s="85"/>
      <c r="EH18" s="85"/>
      <c r="EI18" s="90"/>
      <c r="EJ18" s="83"/>
      <c r="EK18" s="85"/>
      <c r="EL18" s="83"/>
      <c r="EM18" s="85"/>
      <c r="EN18" s="83"/>
      <c r="EO18" s="85"/>
      <c r="EP18" s="83"/>
      <c r="EQ18" s="85"/>
      <c r="ER18" s="83"/>
      <c r="ES18" s="85"/>
      <c r="ET18" s="83"/>
      <c r="EU18" s="85"/>
      <c r="EV18" s="83"/>
      <c r="EW18" s="85"/>
      <c r="EX18" s="83"/>
      <c r="EY18" s="85"/>
    </row>
    <row r="19" spans="1:155" s="68" customFormat="1" ht="11.25" customHeight="1" x14ac:dyDescent="0.15">
      <c r="A19" s="82" t="s">
        <v>21</v>
      </c>
      <c r="B19" s="83">
        <v>6987.6809730875038</v>
      </c>
      <c r="C19" s="83">
        <v>81.462075402694353</v>
      </c>
      <c r="D19" s="83">
        <v>5428.5700557562586</v>
      </c>
      <c r="E19" s="83">
        <v>1477.6488419285508</v>
      </c>
      <c r="F19" s="83">
        <v>1.626835552968708</v>
      </c>
      <c r="G19" s="83">
        <v>9.3503103281763309</v>
      </c>
      <c r="H19" s="83">
        <v>1.4194327039599421</v>
      </c>
      <c r="I19" s="83">
        <v>1.9608909282710214</v>
      </c>
      <c r="J19" s="84">
        <v>21648.364954528515</v>
      </c>
      <c r="K19" s="84">
        <v>496396.39350611006</v>
      </c>
      <c r="L19" s="84">
        <v>16871.205283177416</v>
      </c>
      <c r="M19" s="84">
        <v>13026.009362209428</v>
      </c>
      <c r="N19" s="84">
        <v>13310.68579499173</v>
      </c>
      <c r="O19" s="84">
        <v>53088.761344130318</v>
      </c>
      <c r="P19" s="84">
        <v>11885.878940304832</v>
      </c>
      <c r="Q19" s="84">
        <v>6642.9035773523956</v>
      </c>
      <c r="R19" s="82" t="s">
        <v>21</v>
      </c>
      <c r="S19" s="85">
        <v>151271.86789121322</v>
      </c>
      <c r="T19" s="85">
        <v>40437.480437420272</v>
      </c>
      <c r="U19" s="85">
        <v>91586.519804773721</v>
      </c>
      <c r="V19" s="85">
        <v>19247.867649019223</v>
      </c>
      <c r="W19" s="86">
        <v>1.9111852940433296</v>
      </c>
      <c r="X19" s="86">
        <v>1.6757950200404117</v>
      </c>
      <c r="Y19" s="86">
        <v>1.7390606689258299</v>
      </c>
      <c r="Z19" s="86">
        <v>3.25</v>
      </c>
      <c r="AA19" s="83">
        <v>7952.0228353056391</v>
      </c>
      <c r="AB19" s="83">
        <v>107.96362676512337</v>
      </c>
      <c r="AC19" s="83">
        <v>6395.1966545371524</v>
      </c>
      <c r="AD19" s="83">
        <v>1448.862554003364</v>
      </c>
      <c r="AE19" s="83">
        <v>1.6818603286556115</v>
      </c>
      <c r="AF19" s="83">
        <v>10.443051424370747</v>
      </c>
      <c r="AG19" s="83">
        <v>1.5187861505269391</v>
      </c>
      <c r="AH19" s="83">
        <v>1.7483096425121485</v>
      </c>
      <c r="AI19" s="82" t="s">
        <v>21</v>
      </c>
      <c r="AJ19" s="85">
        <v>20006.637104341909</v>
      </c>
      <c r="AK19" s="85">
        <v>439110.82169034181</v>
      </c>
      <c r="AL19" s="85">
        <v>14951.674825847884</v>
      </c>
      <c r="AM19" s="85">
        <v>11088.931368620493</v>
      </c>
      <c r="AN19" s="85">
        <v>11896.185541132112</v>
      </c>
      <c r="AO19" s="85">
        <v>42048.133619795975</v>
      </c>
      <c r="AP19" s="85">
        <v>9844.489838586187</v>
      </c>
      <c r="AQ19" s="85">
        <v>6342.6587024291603</v>
      </c>
      <c r="AR19" s="85">
        <v>159093.23511139996</v>
      </c>
      <c r="AS19" s="85">
        <v>47407.996861502703</v>
      </c>
      <c r="AT19" s="85">
        <v>95618.900825989753</v>
      </c>
      <c r="AU19" s="85">
        <v>16066.337423907506</v>
      </c>
      <c r="AV19" s="86">
        <v>1.6758601347214253</v>
      </c>
      <c r="AW19" s="86">
        <v>0.81659761292680932</v>
      </c>
      <c r="AX19" s="86">
        <v>1.8522590817956466</v>
      </c>
      <c r="AY19" s="86">
        <v>3.2076663705756125</v>
      </c>
      <c r="AZ19" s="82" t="s">
        <v>21</v>
      </c>
      <c r="BA19" s="83">
        <v>11802.885859072703</v>
      </c>
      <c r="BB19" s="83">
        <v>174.26292647878591</v>
      </c>
      <c r="BC19" s="83">
        <v>10362.735750521362</v>
      </c>
      <c r="BD19" s="83">
        <v>1265.8871820725547</v>
      </c>
      <c r="BE19" s="83">
        <v>1.6933970439753061</v>
      </c>
      <c r="BF19" s="83">
        <v>6.6121462677438148</v>
      </c>
      <c r="BG19" s="83">
        <v>1.6423696578032265</v>
      </c>
      <c r="BH19" s="83">
        <v>1.4477675188419086</v>
      </c>
      <c r="BI19" s="85">
        <v>17761.742849694278</v>
      </c>
      <c r="BJ19" s="85">
        <v>398635.8659338844</v>
      </c>
      <c r="BK19" s="85">
        <v>12398.519726470817</v>
      </c>
      <c r="BL19" s="85">
        <v>9234.4621689874748</v>
      </c>
      <c r="BM19" s="85">
        <v>10479.682987681581</v>
      </c>
      <c r="BN19" s="85">
        <v>60288.422214517384</v>
      </c>
      <c r="BO19" s="85">
        <v>7549.1651149075797</v>
      </c>
      <c r="BP19" s="85">
        <v>6378.4150761817491</v>
      </c>
      <c r="BQ19" s="82" t="s">
        <v>21</v>
      </c>
      <c r="BR19" s="85">
        <v>209639.82351314227</v>
      </c>
      <c r="BS19" s="85">
        <v>69467.452597043652</v>
      </c>
      <c r="BT19" s="85">
        <v>128482.58362304347</v>
      </c>
      <c r="BU19" s="85">
        <v>11689.787293055166</v>
      </c>
      <c r="BV19" s="86">
        <v>1.3492081243526775</v>
      </c>
      <c r="BW19" s="86">
        <v>1.9212016154283453</v>
      </c>
      <c r="BX19" s="86">
        <v>0.89251615523335248</v>
      </c>
      <c r="BY19" s="86">
        <v>3.0391123230953347</v>
      </c>
      <c r="BZ19" s="83">
        <v>16543.245943329926</v>
      </c>
      <c r="CA19" s="83">
        <v>356.31719305313538</v>
      </c>
      <c r="CB19" s="83">
        <v>13747.188454181161</v>
      </c>
      <c r="CC19" s="83">
        <v>2439.7402960956288</v>
      </c>
      <c r="CD19" s="83">
        <v>2.0296200171001826</v>
      </c>
      <c r="CE19" s="83">
        <v>13.349995510639785</v>
      </c>
      <c r="CF19" s="83">
        <v>1.7249751504676676</v>
      </c>
      <c r="CG19" s="83">
        <v>2.0946268065210329</v>
      </c>
      <c r="CH19" s="82" t="s">
        <v>21</v>
      </c>
      <c r="CI19" s="85">
        <v>33753.333210853991</v>
      </c>
      <c r="CJ19" s="85">
        <v>575741.31204046414</v>
      </c>
      <c r="CK19" s="85">
        <v>23167.02425040261</v>
      </c>
      <c r="CL19" s="85">
        <v>14248.12150952963</v>
      </c>
      <c r="CM19" s="85">
        <v>16628.27399004735</v>
      </c>
      <c r="CN19" s="85">
        <v>43126.704543204178</v>
      </c>
      <c r="CO19" s="85">
        <v>13430.352457032013</v>
      </c>
      <c r="CP19" s="85">
        <v>6802.2243700749468</v>
      </c>
      <c r="CQ19" s="85">
        <v>558389.69271432352</v>
      </c>
      <c r="CR19" s="85">
        <v>205146.52823098749</v>
      </c>
      <c r="CS19" s="85">
        <v>318481.44829286973</v>
      </c>
      <c r="CT19" s="85">
        <v>34761.716190466315</v>
      </c>
      <c r="CU19" s="86">
        <v>-0.6082706847149425</v>
      </c>
      <c r="CV19" s="86">
        <v>-0.72226044890485863</v>
      </c>
      <c r="CW19" s="86">
        <v>-0.36557225313007191</v>
      </c>
      <c r="CX19" s="86">
        <v>-2.1292972845703155</v>
      </c>
      <c r="CY19" s="82" t="s">
        <v>21</v>
      </c>
      <c r="CZ19" s="83">
        <v>17270.432656158544</v>
      </c>
      <c r="DA19" s="83">
        <v>341.58112331891994</v>
      </c>
      <c r="DB19" s="83">
        <v>13977.276355332839</v>
      </c>
      <c r="DC19" s="83">
        <v>2951.5751775067843</v>
      </c>
      <c r="DD19" s="83">
        <v>1.8538626122444282</v>
      </c>
      <c r="DE19" s="83">
        <v>10.581344314702934</v>
      </c>
      <c r="DF19" s="83">
        <v>1.6137354059325704</v>
      </c>
      <c r="DG19" s="83">
        <v>1.9795826866701156</v>
      </c>
      <c r="DH19" s="85">
        <v>33040.15264999491</v>
      </c>
      <c r="DI19" s="85">
        <v>583191.46189482813</v>
      </c>
      <c r="DJ19" s="85">
        <v>23915.692073618851</v>
      </c>
      <c r="DK19" s="85">
        <v>12581.180234836727</v>
      </c>
      <c r="DL19" s="85">
        <v>17824.618369665452</v>
      </c>
      <c r="DM19" s="85">
        <v>55115.063318039371</v>
      </c>
      <c r="DN19" s="85">
        <v>14820.082639135058</v>
      </c>
      <c r="DO19" s="85">
        <v>6355.4709381701614</v>
      </c>
      <c r="DP19" s="82" t="s">
        <v>21</v>
      </c>
      <c r="DQ19" s="85">
        <v>570617.73129093531</v>
      </c>
      <c r="DR19" s="85">
        <v>199207.19466403848</v>
      </c>
      <c r="DS19" s="85">
        <v>334276.23734201374</v>
      </c>
      <c r="DT19" s="85">
        <v>37134.299284883062</v>
      </c>
      <c r="DU19" s="86">
        <v>1.7031506840483415</v>
      </c>
      <c r="DV19" s="86">
        <v>2.4496485692736649</v>
      </c>
      <c r="DW19" s="86">
        <v>1.1471738027486102</v>
      </c>
      <c r="DX19" s="86">
        <v>2.7711490462542878</v>
      </c>
      <c r="DY19" s="83">
        <v>3137.4988889542647</v>
      </c>
      <c r="DZ19" s="85">
        <v>9526.8346392392177</v>
      </c>
      <c r="EA19" s="83">
        <v>6.1089546891459117</v>
      </c>
      <c r="EB19" s="85">
        <v>76165.131564631214</v>
      </c>
      <c r="EC19" s="83">
        <v>0.86204967892406292</v>
      </c>
      <c r="ED19" s="85">
        <v>45452.299195440828</v>
      </c>
      <c r="EE19" s="83">
        <v>44.771916504097156</v>
      </c>
      <c r="EF19" s="83">
        <v>32.719678428849747</v>
      </c>
      <c r="EG19" s="85">
        <v>177113.97803586855</v>
      </c>
      <c r="EH19" s="85">
        <v>7929.7322363304038</v>
      </c>
      <c r="EI19" s="82" t="s">
        <v>21</v>
      </c>
      <c r="EJ19" s="83">
        <v>3837.0612492673849</v>
      </c>
      <c r="EK19" s="85">
        <v>7771.9887322784234</v>
      </c>
      <c r="EL19" s="83">
        <v>7.2505190904697914</v>
      </c>
      <c r="EM19" s="85">
        <v>72668.071699370543</v>
      </c>
      <c r="EN19" s="83">
        <v>0.84932283023252364</v>
      </c>
      <c r="EO19" s="85">
        <v>42584.564114391142</v>
      </c>
      <c r="EP19" s="83">
        <v>6875.261069766555</v>
      </c>
      <c r="EQ19" s="85">
        <v>5179.564690556459</v>
      </c>
      <c r="ER19" s="83">
        <v>8550.242278237467</v>
      </c>
      <c r="ES19" s="85">
        <v>13130.558320627031</v>
      </c>
      <c r="ET19" s="83">
        <v>8511.2843185567162</v>
      </c>
      <c r="EU19" s="85">
        <v>13648.247874631819</v>
      </c>
      <c r="EV19" s="83">
        <v>9.3662665918341013</v>
      </c>
      <c r="EW19" s="85">
        <v>44635.255173638339</v>
      </c>
      <c r="EX19" s="83">
        <v>16.816483553750274</v>
      </c>
      <c r="EY19" s="85">
        <v>56337.851194076837</v>
      </c>
    </row>
    <row r="20" spans="1:155" s="68" customFormat="1" ht="19.5" customHeight="1" x14ac:dyDescent="0.15">
      <c r="A20" s="88"/>
      <c r="B20" s="83"/>
      <c r="C20" s="83"/>
      <c r="D20" s="83"/>
      <c r="E20" s="83"/>
      <c r="F20" s="83"/>
      <c r="G20" s="83"/>
      <c r="H20" s="83"/>
      <c r="I20" s="83"/>
      <c r="J20" s="84"/>
      <c r="K20" s="84"/>
      <c r="L20" s="84"/>
      <c r="M20" s="84"/>
      <c r="N20" s="84"/>
      <c r="O20" s="84"/>
      <c r="P20" s="84"/>
      <c r="Q20" s="84"/>
      <c r="R20" s="88"/>
      <c r="S20" s="85"/>
      <c r="T20" s="85"/>
      <c r="U20" s="85"/>
      <c r="V20" s="85"/>
      <c r="W20" s="86"/>
      <c r="X20" s="86"/>
      <c r="Y20" s="86"/>
      <c r="Z20" s="86"/>
      <c r="AA20" s="83"/>
      <c r="AB20" s="83"/>
      <c r="AC20" s="83"/>
      <c r="AD20" s="83"/>
      <c r="AE20" s="83"/>
      <c r="AF20" s="83"/>
      <c r="AG20" s="83"/>
      <c r="AH20" s="83"/>
      <c r="AI20" s="88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  <c r="AU20" s="85"/>
      <c r="AV20" s="86"/>
      <c r="AW20" s="86"/>
      <c r="AX20" s="86"/>
      <c r="AY20" s="86"/>
      <c r="AZ20" s="88"/>
      <c r="BA20" s="83"/>
      <c r="BB20" s="83"/>
      <c r="BC20" s="83"/>
      <c r="BD20" s="83"/>
      <c r="BE20" s="83"/>
      <c r="BF20" s="83"/>
      <c r="BG20" s="83"/>
      <c r="BH20" s="83"/>
      <c r="BI20" s="85"/>
      <c r="BJ20" s="85"/>
      <c r="BK20" s="85"/>
      <c r="BL20" s="85"/>
      <c r="BM20" s="85"/>
      <c r="BN20" s="85"/>
      <c r="BO20" s="85"/>
      <c r="BP20" s="85"/>
      <c r="BQ20" s="88"/>
      <c r="BR20" s="85"/>
      <c r="BS20" s="85"/>
      <c r="BT20" s="85"/>
      <c r="BU20" s="85"/>
      <c r="BV20" s="86"/>
      <c r="BW20" s="86"/>
      <c r="BX20" s="86"/>
      <c r="BY20" s="86"/>
      <c r="BZ20" s="83"/>
      <c r="CA20" s="83"/>
      <c r="CB20" s="89"/>
      <c r="CC20" s="89"/>
      <c r="CD20" s="89"/>
      <c r="CE20" s="89"/>
      <c r="CF20" s="89"/>
      <c r="CG20" s="89"/>
      <c r="CH20" s="88"/>
      <c r="CI20" s="85"/>
      <c r="CJ20" s="85"/>
      <c r="CK20" s="85"/>
      <c r="CL20" s="85"/>
      <c r="CM20" s="85"/>
      <c r="CN20" s="85"/>
      <c r="CO20" s="85"/>
      <c r="CP20" s="85"/>
      <c r="CQ20" s="85"/>
      <c r="CR20" s="85"/>
      <c r="CS20" s="85"/>
      <c r="CT20" s="85"/>
      <c r="CU20" s="86"/>
      <c r="CV20" s="86"/>
      <c r="CW20" s="86"/>
      <c r="CX20" s="86"/>
      <c r="CY20" s="88"/>
      <c r="CZ20" s="83"/>
      <c r="DA20" s="83"/>
      <c r="DB20" s="83"/>
      <c r="DC20" s="83"/>
      <c r="DD20" s="83"/>
      <c r="DE20" s="83"/>
      <c r="DF20" s="83"/>
      <c r="DG20" s="83"/>
      <c r="DH20" s="85"/>
      <c r="DI20" s="85"/>
      <c r="DJ20" s="85"/>
      <c r="DK20" s="85"/>
      <c r="DL20" s="85"/>
      <c r="DM20" s="85"/>
      <c r="DN20" s="85"/>
      <c r="DO20" s="85"/>
      <c r="DP20" s="88"/>
      <c r="DQ20" s="85"/>
      <c r="DR20" s="85"/>
      <c r="DS20" s="85"/>
      <c r="DT20" s="85"/>
      <c r="DU20" s="86"/>
      <c r="DV20" s="86"/>
      <c r="DW20" s="86"/>
      <c r="DX20" s="86"/>
      <c r="DY20" s="83"/>
      <c r="DZ20" s="85"/>
      <c r="EA20" s="83"/>
      <c r="EB20" s="85"/>
      <c r="EC20" s="83"/>
      <c r="ED20" s="85"/>
      <c r="EE20" s="83"/>
      <c r="EF20" s="83"/>
      <c r="EG20" s="85"/>
      <c r="EH20" s="85"/>
      <c r="EI20" s="88"/>
      <c r="EJ20" s="83"/>
      <c r="EK20" s="85"/>
      <c r="EL20" s="83"/>
      <c r="EM20" s="85"/>
      <c r="EN20" s="83"/>
      <c r="EO20" s="85"/>
      <c r="EP20" s="83"/>
      <c r="EQ20" s="85"/>
      <c r="ER20" s="83"/>
      <c r="ES20" s="85"/>
      <c r="ET20" s="83"/>
      <c r="EU20" s="85"/>
      <c r="EV20" s="83"/>
      <c r="EW20" s="85"/>
      <c r="EX20" s="83"/>
      <c r="EY20" s="85"/>
    </row>
    <row r="21" spans="1:155" s="68" customFormat="1" ht="11.25" customHeight="1" x14ac:dyDescent="0.15">
      <c r="A21" s="82" t="s">
        <v>26</v>
      </c>
      <c r="B21" s="83">
        <v>7126.4591892219651</v>
      </c>
      <c r="C21" s="83">
        <v>83.304320886087453</v>
      </c>
      <c r="D21" s="83">
        <v>5529.7846799959161</v>
      </c>
      <c r="E21" s="83">
        <v>1513.3701883399617</v>
      </c>
      <c r="F21" s="83">
        <v>1.6072448281129434</v>
      </c>
      <c r="G21" s="83">
        <v>9.2091198195671158</v>
      </c>
      <c r="H21" s="83">
        <v>1.4073821333327676</v>
      </c>
      <c r="I21" s="83">
        <v>1.9188464170030537</v>
      </c>
      <c r="J21" s="84">
        <v>22264.085171708593</v>
      </c>
      <c r="K21" s="84">
        <v>500798.76682721364</v>
      </c>
      <c r="L21" s="84">
        <v>17612.977738049005</v>
      </c>
      <c r="M21" s="84">
        <v>12917.803506413484</v>
      </c>
      <c r="N21" s="84">
        <v>13852.7651303204</v>
      </c>
      <c r="O21" s="84">
        <v>54380.741768951615</v>
      </c>
      <c r="P21" s="84">
        <v>12514.708920128458</v>
      </c>
      <c r="Q21" s="84">
        <v>6732.0674504993103</v>
      </c>
      <c r="R21" s="82" t="s">
        <v>26</v>
      </c>
      <c r="S21" s="85">
        <v>158664.09436154319</v>
      </c>
      <c r="T21" s="85">
        <v>41718.701171131092</v>
      </c>
      <c r="U21" s="85">
        <v>97395.974464972503</v>
      </c>
      <c r="V21" s="85">
        <v>19549.418725439591</v>
      </c>
      <c r="W21" s="86">
        <v>4.8867159329625478</v>
      </c>
      <c r="X21" s="86">
        <v>3.1683990195521572</v>
      </c>
      <c r="Y21" s="86">
        <v>6.3431328896241981</v>
      </c>
      <c r="Z21" s="86">
        <v>1.5666726409339879</v>
      </c>
      <c r="AA21" s="83">
        <v>8138.3387555300505</v>
      </c>
      <c r="AB21" s="83">
        <v>109.60462600364376</v>
      </c>
      <c r="AC21" s="83">
        <v>6540.7605547056746</v>
      </c>
      <c r="AD21" s="83">
        <v>1487.9735748207327</v>
      </c>
      <c r="AE21" s="83">
        <v>1.6626180871267529</v>
      </c>
      <c r="AF21" s="83">
        <v>10.303585448835383</v>
      </c>
      <c r="AG21" s="83">
        <v>1.5075848661866569</v>
      </c>
      <c r="AH21" s="83">
        <v>1.7090418392300337</v>
      </c>
      <c r="AI21" s="82" t="s">
        <v>26</v>
      </c>
      <c r="AJ21" s="85">
        <v>20275.766789017795</v>
      </c>
      <c r="AK21" s="85">
        <v>441938.48470193218</v>
      </c>
      <c r="AL21" s="85">
        <v>15318.178367986837</v>
      </c>
      <c r="AM21" s="85">
        <v>11008.273105575599</v>
      </c>
      <c r="AN21" s="85">
        <v>12193.162398581</v>
      </c>
      <c r="AO21" s="85">
        <v>42891.718314607133</v>
      </c>
      <c r="AP21" s="85">
        <v>10160.740341426501</v>
      </c>
      <c r="AQ21" s="85">
        <v>6441.1957933897647</v>
      </c>
      <c r="AR21" s="85">
        <v>165011.05865715264</v>
      </c>
      <c r="AS21" s="85">
        <v>48438.502332372322</v>
      </c>
      <c r="AT21" s="85">
        <v>100192.53683927406</v>
      </c>
      <c r="AU21" s="85">
        <v>16380.019485506251</v>
      </c>
      <c r="AV21" s="86">
        <v>3.7197204152702708</v>
      </c>
      <c r="AW21" s="86">
        <v>2.1736954503269317</v>
      </c>
      <c r="AX21" s="86">
        <v>4.7831924167456767</v>
      </c>
      <c r="AY21" s="86">
        <v>1.9524179862671809</v>
      </c>
      <c r="AZ21" s="82" t="s">
        <v>26</v>
      </c>
      <c r="BA21" s="83">
        <v>11948.487031735027</v>
      </c>
      <c r="BB21" s="83">
        <v>177.12573398563859</v>
      </c>
      <c r="BC21" s="83">
        <v>10476.719459210655</v>
      </c>
      <c r="BD21" s="83">
        <v>1294.641838538734</v>
      </c>
      <c r="BE21" s="83">
        <v>1.678222048932543</v>
      </c>
      <c r="BF21" s="83">
        <v>6.5371727862711788</v>
      </c>
      <c r="BG21" s="83">
        <v>1.6296277627639641</v>
      </c>
      <c r="BH21" s="83">
        <v>1.42028124463683</v>
      </c>
      <c r="BI21" s="85">
        <v>17769.496062124781</v>
      </c>
      <c r="BJ21" s="85">
        <v>395500.96940197743</v>
      </c>
      <c r="BK21" s="85">
        <v>12446.341931861582</v>
      </c>
      <c r="BL21" s="85">
        <v>9167.2929875955833</v>
      </c>
      <c r="BM21" s="85">
        <v>10579.003680647425</v>
      </c>
      <c r="BN21" s="85">
        <v>60500.308364584664</v>
      </c>
      <c r="BO21" s="85">
        <v>7637.5367530261665</v>
      </c>
      <c r="BP21" s="85">
        <v>6454.5617441703862</v>
      </c>
      <c r="BQ21" s="82" t="s">
        <v>26</v>
      </c>
      <c r="BR21" s="85">
        <v>212318.59325876459</v>
      </c>
      <c r="BS21" s="85">
        <v>70053.399497356833</v>
      </c>
      <c r="BT21" s="85">
        <v>130396.83271352378</v>
      </c>
      <c r="BU21" s="85">
        <v>11868.361047883989</v>
      </c>
      <c r="BV21" s="86">
        <v>1.2777962224598007</v>
      </c>
      <c r="BW21" s="86">
        <v>0.84348407550231363</v>
      </c>
      <c r="BX21" s="86">
        <v>1.4898899418901399</v>
      </c>
      <c r="BY21" s="86">
        <v>1.5276048259228212</v>
      </c>
      <c r="BZ21" s="83">
        <v>16506.996805712603</v>
      </c>
      <c r="CA21" s="83">
        <v>355.60277251259794</v>
      </c>
      <c r="CB21" s="83">
        <v>13703.231415356631</v>
      </c>
      <c r="CC21" s="83">
        <v>2448.1626178433744</v>
      </c>
      <c r="CD21" s="83">
        <v>1.9850202980819074</v>
      </c>
      <c r="CE21" s="83">
        <v>13.156551296682538</v>
      </c>
      <c r="CF21" s="83">
        <v>1.6861143605844866</v>
      </c>
      <c r="CG21" s="83">
        <v>2.0406574994015911</v>
      </c>
      <c r="CH21" s="82" t="s">
        <v>26</v>
      </c>
      <c r="CI21" s="85">
        <v>34928.471781252127</v>
      </c>
      <c r="CJ21" s="85">
        <v>584586.29614143481</v>
      </c>
      <c r="CK21" s="85">
        <v>24400.934790090261</v>
      </c>
      <c r="CL21" s="85">
        <v>14015.412216113094</v>
      </c>
      <c r="CM21" s="85">
        <v>17589.124780753198</v>
      </c>
      <c r="CN21" s="85">
        <v>44433.095190290471</v>
      </c>
      <c r="CO21" s="85">
        <v>14471.696203116229</v>
      </c>
      <c r="CP21" s="85">
        <v>6868.086496740887</v>
      </c>
      <c r="CQ21" s="85">
        <v>576564.1721215517</v>
      </c>
      <c r="CR21" s="85">
        <v>207880.50768076483</v>
      </c>
      <c r="CS21" s="85">
        <v>334371.6561796334</v>
      </c>
      <c r="CT21" s="85">
        <v>34312.008261153438</v>
      </c>
      <c r="CU21" s="86">
        <v>3.2548020932983777</v>
      </c>
      <c r="CV21" s="86">
        <v>1.3326959385337389</v>
      </c>
      <c r="CW21" s="86">
        <v>4.9893668758223333</v>
      </c>
      <c r="CX21" s="86">
        <v>-1.293687362409953</v>
      </c>
      <c r="CY21" s="82" t="s">
        <v>26</v>
      </c>
      <c r="CZ21" s="83">
        <v>17298.798744841446</v>
      </c>
      <c r="DA21" s="83">
        <v>339.18604433877778</v>
      </c>
      <c r="DB21" s="83">
        <v>13996.944036775054</v>
      </c>
      <c r="DC21" s="83">
        <v>2962.6686637276134</v>
      </c>
      <c r="DD21" s="83">
        <v>1.8160921020219503</v>
      </c>
      <c r="DE21" s="83">
        <v>10.372813262815297</v>
      </c>
      <c r="DF21" s="83">
        <v>1.5829954649643851</v>
      </c>
      <c r="DG21" s="83">
        <v>1.940372500844211</v>
      </c>
      <c r="DH21" s="85">
        <v>33834.031451357187</v>
      </c>
      <c r="DI21" s="85">
        <v>579262.11757526442</v>
      </c>
      <c r="DJ21" s="85">
        <v>25137.370110664728</v>
      </c>
      <c r="DK21" s="85">
        <v>12476.626998451309</v>
      </c>
      <c r="DL21" s="85">
        <v>18625.457109875326</v>
      </c>
      <c r="DM21" s="85">
        <v>55844.263547268973</v>
      </c>
      <c r="DN21" s="85">
        <v>15879.622315424813</v>
      </c>
      <c r="DO21" s="85">
        <v>6430.0163978942282</v>
      </c>
      <c r="DP21" s="82" t="s">
        <v>26</v>
      </c>
      <c r="DQ21" s="85">
        <v>585288.1008036636</v>
      </c>
      <c r="DR21" s="85">
        <v>196477.62629565797</v>
      </c>
      <c r="DS21" s="85">
        <v>351846.36267067608</v>
      </c>
      <c r="DT21" s="85">
        <v>36964.111837329612</v>
      </c>
      <c r="DU21" s="86">
        <v>2.5709627844088954</v>
      </c>
      <c r="DV21" s="86">
        <v>-1.3702157560041486</v>
      </c>
      <c r="DW21" s="86">
        <v>5.2561694089806084</v>
      </c>
      <c r="DX21" s="86">
        <v>-0.4583025688671899</v>
      </c>
      <c r="DY21" s="83">
        <v>3240.5335895550138</v>
      </c>
      <c r="DZ21" s="85">
        <v>10264.188279078815</v>
      </c>
      <c r="EA21" s="83">
        <v>5.6423750613463781</v>
      </c>
      <c r="EB21" s="85">
        <v>77371.857916942419</v>
      </c>
      <c r="EC21" s="83">
        <v>0.8322129795561265</v>
      </c>
      <c r="ED21" s="85">
        <v>44426.361770149757</v>
      </c>
      <c r="EE21" s="83">
        <v>43.932247326798588</v>
      </c>
      <c r="EF21" s="83">
        <v>33.07766469362624</v>
      </c>
      <c r="EG21" s="85">
        <v>180058.08287513533</v>
      </c>
      <c r="EH21" s="85">
        <v>7910.3562300596432</v>
      </c>
      <c r="EI21" s="82" t="s">
        <v>26</v>
      </c>
      <c r="EJ21" s="83">
        <v>3968.1846998056499</v>
      </c>
      <c r="EK21" s="85">
        <v>8154.7414252090621</v>
      </c>
      <c r="EL21" s="83">
        <v>6.3333370587664932</v>
      </c>
      <c r="EM21" s="85">
        <v>73500.886280481573</v>
      </c>
      <c r="EN21" s="83">
        <v>0.75588894969927334</v>
      </c>
      <c r="EO21" s="85">
        <v>46516.485357081692</v>
      </c>
      <c r="EP21" s="83">
        <v>6998.0657852876047</v>
      </c>
      <c r="EQ21" s="85">
        <v>5267.4295073751409</v>
      </c>
      <c r="ER21" s="83">
        <v>8623.4546962351196</v>
      </c>
      <c r="ES21" s="85">
        <v>14273.682668449572</v>
      </c>
      <c r="ET21" s="83">
        <v>8607.0959868561968</v>
      </c>
      <c r="EU21" s="85">
        <v>14826.417161918562</v>
      </c>
      <c r="EV21" s="83">
        <v>9.1061846964327469</v>
      </c>
      <c r="EW21" s="85">
        <v>41954.938836472371</v>
      </c>
      <c r="EX21" s="83">
        <v>15.838299184089816</v>
      </c>
      <c r="EY21" s="85">
        <v>54737.662771722848</v>
      </c>
    </row>
    <row r="22" spans="1:155" s="68" customFormat="1" ht="9.75" customHeight="1" x14ac:dyDescent="0.15">
      <c r="A22" s="88"/>
      <c r="B22" s="83"/>
      <c r="C22" s="83"/>
      <c r="D22" s="83"/>
      <c r="E22" s="83"/>
      <c r="F22" s="83"/>
      <c r="G22" s="83"/>
      <c r="H22" s="83"/>
      <c r="I22" s="83"/>
      <c r="J22" s="84"/>
      <c r="K22" s="84"/>
      <c r="L22" s="84"/>
      <c r="M22" s="84"/>
      <c r="N22" s="84"/>
      <c r="O22" s="84"/>
      <c r="P22" s="84"/>
      <c r="Q22" s="84"/>
      <c r="R22" s="88"/>
      <c r="S22" s="85"/>
      <c r="T22" s="85"/>
      <c r="U22" s="85"/>
      <c r="V22" s="85"/>
      <c r="W22" s="86"/>
      <c r="X22" s="86"/>
      <c r="Y22" s="86"/>
      <c r="Z22" s="86"/>
      <c r="AA22" s="83"/>
      <c r="AB22" s="83"/>
      <c r="AC22" s="83"/>
      <c r="AD22" s="83"/>
      <c r="AE22" s="83"/>
      <c r="AF22" s="83"/>
      <c r="AG22" s="83"/>
      <c r="AH22" s="83"/>
      <c r="AI22" s="88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  <c r="AU22" s="85"/>
      <c r="AV22" s="86"/>
      <c r="AW22" s="86"/>
      <c r="AX22" s="86"/>
      <c r="AY22" s="86"/>
      <c r="AZ22" s="88"/>
      <c r="BA22" s="83"/>
      <c r="BB22" s="83"/>
      <c r="BC22" s="83"/>
      <c r="BD22" s="83"/>
      <c r="BE22" s="83"/>
      <c r="BF22" s="83"/>
      <c r="BG22" s="83"/>
      <c r="BH22" s="83"/>
      <c r="BI22" s="85"/>
      <c r="BJ22" s="85"/>
      <c r="BK22" s="85"/>
      <c r="BL22" s="85"/>
      <c r="BM22" s="85"/>
      <c r="BN22" s="85"/>
      <c r="BO22" s="85"/>
      <c r="BP22" s="85"/>
      <c r="BQ22" s="88"/>
      <c r="BR22" s="85"/>
      <c r="BS22" s="85"/>
      <c r="BT22" s="85"/>
      <c r="BU22" s="85"/>
      <c r="BV22" s="86"/>
      <c r="BW22" s="86"/>
      <c r="BX22" s="86"/>
      <c r="BY22" s="86"/>
      <c r="BZ22" s="83"/>
      <c r="CA22" s="83"/>
      <c r="CB22" s="89"/>
      <c r="CC22" s="89"/>
      <c r="CD22" s="89"/>
      <c r="CE22" s="89"/>
      <c r="CF22" s="89"/>
      <c r="CG22" s="89"/>
      <c r="CH22" s="88"/>
      <c r="CI22" s="85"/>
      <c r="CJ22" s="85"/>
      <c r="CK22" s="85"/>
      <c r="CL22" s="85"/>
      <c r="CM22" s="85"/>
      <c r="CN22" s="85"/>
      <c r="CO22" s="85"/>
      <c r="CP22" s="85"/>
      <c r="CQ22" s="85"/>
      <c r="CR22" s="85"/>
      <c r="CS22" s="85"/>
      <c r="CT22" s="85"/>
      <c r="CU22" s="86"/>
      <c r="CV22" s="86"/>
      <c r="CW22" s="86"/>
      <c r="CX22" s="86"/>
      <c r="CY22" s="88"/>
      <c r="CZ22" s="83"/>
      <c r="DA22" s="83"/>
      <c r="DB22" s="83"/>
      <c r="DC22" s="83"/>
      <c r="DD22" s="83"/>
      <c r="DE22" s="83"/>
      <c r="DF22" s="83"/>
      <c r="DG22" s="83"/>
      <c r="DH22" s="85"/>
      <c r="DI22" s="85"/>
      <c r="DJ22" s="85"/>
      <c r="DK22" s="85"/>
      <c r="DL22" s="85"/>
      <c r="DM22" s="85"/>
      <c r="DN22" s="85"/>
      <c r="DO22" s="85"/>
      <c r="DP22" s="88"/>
      <c r="DQ22" s="85"/>
      <c r="DR22" s="85"/>
      <c r="DS22" s="85"/>
      <c r="DT22" s="85"/>
      <c r="DU22" s="86"/>
      <c r="DV22" s="86"/>
      <c r="DW22" s="86"/>
      <c r="DX22" s="86"/>
      <c r="DY22" s="83"/>
      <c r="DZ22" s="85"/>
      <c r="EA22" s="83"/>
      <c r="EB22" s="85"/>
      <c r="EC22" s="83"/>
      <c r="ED22" s="85"/>
      <c r="EE22" s="83"/>
      <c r="EF22" s="83"/>
      <c r="EG22" s="85"/>
      <c r="EH22" s="85"/>
      <c r="EI22" s="88"/>
      <c r="EJ22" s="83"/>
      <c r="EK22" s="85"/>
      <c r="EL22" s="83"/>
      <c r="EM22" s="85"/>
      <c r="EN22" s="83"/>
      <c r="EO22" s="85"/>
      <c r="EP22" s="83"/>
      <c r="EQ22" s="85"/>
      <c r="ER22" s="83"/>
      <c r="ES22" s="85"/>
      <c r="ET22" s="83"/>
      <c r="EU22" s="85"/>
      <c r="EV22" s="83"/>
      <c r="EW22" s="85"/>
      <c r="EX22" s="83"/>
      <c r="EY22" s="85"/>
    </row>
    <row r="23" spans="1:155" s="68" customFormat="1" ht="11.25" customHeight="1" x14ac:dyDescent="0.15">
      <c r="A23" s="82" t="s">
        <v>33</v>
      </c>
      <c r="B23" s="83">
        <v>7190.270039107013</v>
      </c>
      <c r="C23" s="83">
        <v>83.330927225242704</v>
      </c>
      <c r="D23" s="83">
        <v>5571.159792712434</v>
      </c>
      <c r="E23" s="83">
        <v>1535.7793191693365</v>
      </c>
      <c r="F23" s="83">
        <v>1.5880428787089602</v>
      </c>
      <c r="G23" s="83">
        <v>9.0730014483475028</v>
      </c>
      <c r="H23" s="83">
        <v>1.3945510192985855</v>
      </c>
      <c r="I23" s="83">
        <v>1.8822818374854509</v>
      </c>
      <c r="J23" s="84">
        <v>22107.012536763697</v>
      </c>
      <c r="K23" s="84">
        <v>506734.43611609458</v>
      </c>
      <c r="L23" s="84">
        <v>17399.364769416527</v>
      </c>
      <c r="M23" s="84">
        <v>12888.63433018226</v>
      </c>
      <c r="N23" s="84">
        <v>13923.793746076952</v>
      </c>
      <c r="O23" s="84">
        <v>55850.805160886193</v>
      </c>
      <c r="P23" s="84">
        <v>12476.678535696636</v>
      </c>
      <c r="Q23" s="84">
        <v>6847.3456384195088</v>
      </c>
      <c r="R23" s="82" t="s">
        <v>33</v>
      </c>
      <c r="S23" s="85">
        <v>158955.38989725514</v>
      </c>
      <c r="T23" s="85">
        <v>42226.650418514677</v>
      </c>
      <c r="U23" s="85">
        <v>96934.64142211061</v>
      </c>
      <c r="V23" s="85">
        <v>19794.098056629849</v>
      </c>
      <c r="W23" s="86">
        <v>0.18359259975239475</v>
      </c>
      <c r="X23" s="86">
        <v>1.2175576734758966</v>
      </c>
      <c r="Y23" s="86">
        <v>-0.47366746459095971</v>
      </c>
      <c r="Z23" s="86">
        <v>1.2515938945635146</v>
      </c>
      <c r="AA23" s="83">
        <v>8232.9049977506111</v>
      </c>
      <c r="AB23" s="83">
        <v>108.66421664793887</v>
      </c>
      <c r="AC23" s="83">
        <v>6604.1277488244641</v>
      </c>
      <c r="AD23" s="83">
        <v>1520.1130322782092</v>
      </c>
      <c r="AE23" s="83">
        <v>1.6418734402437209</v>
      </c>
      <c r="AF23" s="83">
        <v>10.26339780200369</v>
      </c>
      <c r="AG23" s="83">
        <v>1.4923808904878568</v>
      </c>
      <c r="AH23" s="83">
        <v>1.6747193646681777</v>
      </c>
      <c r="AI23" s="82" t="s">
        <v>33</v>
      </c>
      <c r="AJ23" s="85">
        <v>20119.50911178055</v>
      </c>
      <c r="AK23" s="85">
        <v>450327.18509592261</v>
      </c>
      <c r="AL23" s="85">
        <v>15121.038274022498</v>
      </c>
      <c r="AM23" s="85">
        <v>11082.260003514861</v>
      </c>
      <c r="AN23" s="85">
        <v>12254.436780855007</v>
      </c>
      <c r="AO23" s="85">
        <v>43877.007769104181</v>
      </c>
      <c r="AP23" s="85">
        <v>10132.15752788114</v>
      </c>
      <c r="AQ23" s="85">
        <v>6617.3833284065804</v>
      </c>
      <c r="AR23" s="85">
        <v>165642.00711866707</v>
      </c>
      <c r="AS23" s="85">
        <v>48934.45080371981</v>
      </c>
      <c r="AT23" s="85">
        <v>99861.26845650874</v>
      </c>
      <c r="AU23" s="85">
        <v>16846.287858438493</v>
      </c>
      <c r="AV23" s="86">
        <v>0.38236737988898578</v>
      </c>
      <c r="AW23" s="86">
        <v>1.0238724309525922</v>
      </c>
      <c r="AX23" s="86">
        <v>-0.33063179475806131</v>
      </c>
      <c r="AY23" s="86">
        <v>2.8465678770700853</v>
      </c>
      <c r="AZ23" s="82" t="s">
        <v>33</v>
      </c>
      <c r="BA23" s="83">
        <v>11986.057362893545</v>
      </c>
      <c r="BB23" s="83">
        <v>173.49642458448494</v>
      </c>
      <c r="BC23" s="83">
        <v>10483.99783407267</v>
      </c>
      <c r="BD23" s="83">
        <v>1328.5631042363889</v>
      </c>
      <c r="BE23" s="83">
        <v>1.6581931838689836</v>
      </c>
      <c r="BF23" s="83">
        <v>6.5038273211850752</v>
      </c>
      <c r="BG23" s="83">
        <v>1.6118639749538022</v>
      </c>
      <c r="BH23" s="83">
        <v>1.3982672357174573</v>
      </c>
      <c r="BI23" s="85">
        <v>17729.129976880387</v>
      </c>
      <c r="BJ23" s="85">
        <v>406030.6196984186</v>
      </c>
      <c r="BK23" s="85">
        <v>12364.030362635403</v>
      </c>
      <c r="BL23" s="85">
        <v>9358.2612114260337</v>
      </c>
      <c r="BM23" s="85">
        <v>10686.643875338072</v>
      </c>
      <c r="BN23" s="85">
        <v>62429.489537006186</v>
      </c>
      <c r="BO23" s="85">
        <v>7670.6412915455667</v>
      </c>
      <c r="BP23" s="85">
        <v>6692.7558426442483</v>
      </c>
      <c r="BQ23" s="82" t="s">
        <v>33</v>
      </c>
      <c r="BR23" s="85">
        <v>212502.36889708386</v>
      </c>
      <c r="BS23" s="85">
        <v>70444.860789498372</v>
      </c>
      <c r="BT23" s="85">
        <v>129624.46754227832</v>
      </c>
      <c r="BU23" s="85">
        <v>12433.040565307159</v>
      </c>
      <c r="BV23" s="86">
        <v>8.6556544812485259E-2</v>
      </c>
      <c r="BW23" s="86">
        <v>0.55880413363281434</v>
      </c>
      <c r="BX23" s="86">
        <v>-0.59231896601531142</v>
      </c>
      <c r="BY23" s="86">
        <v>4.7578559090418544</v>
      </c>
      <c r="BZ23" s="83">
        <v>16214.47499107739</v>
      </c>
      <c r="CA23" s="83">
        <v>349.69568412627956</v>
      </c>
      <c r="CB23" s="83">
        <v>13435.997229147679</v>
      </c>
      <c r="CC23" s="83">
        <v>2428.782077803432</v>
      </c>
      <c r="CD23" s="83">
        <v>1.9403003734054787</v>
      </c>
      <c r="CE23" s="83">
        <v>12.864599338139699</v>
      </c>
      <c r="CF23" s="83">
        <v>1.6457534164757035</v>
      </c>
      <c r="CG23" s="83">
        <v>1.996794444554739</v>
      </c>
      <c r="CH23" s="82" t="s">
        <v>33</v>
      </c>
      <c r="CI23" s="85">
        <v>34422.242160758156</v>
      </c>
      <c r="CJ23" s="85">
        <v>589168.34485679388</v>
      </c>
      <c r="CK23" s="85">
        <v>23690.709035583794</v>
      </c>
      <c r="CL23" s="85">
        <v>13916.710182619523</v>
      </c>
      <c r="CM23" s="85">
        <v>17740.755983335184</v>
      </c>
      <c r="CN23" s="85">
        <v>45797.644323837238</v>
      </c>
      <c r="CO23" s="85">
        <v>14395.053838816408</v>
      </c>
      <c r="CP23" s="85">
        <v>6969.5256918259201</v>
      </c>
      <c r="CQ23" s="85">
        <v>558138.58465242293</v>
      </c>
      <c r="CR23" s="85">
        <v>206029.62742024436</v>
      </c>
      <c r="CS23" s="85">
        <v>318308.30095864774</v>
      </c>
      <c r="CT23" s="85">
        <v>33800.656273530825</v>
      </c>
      <c r="CU23" s="86">
        <v>-3.1957565801095731</v>
      </c>
      <c r="CV23" s="86">
        <v>-0.89035777388171677</v>
      </c>
      <c r="CW23" s="86">
        <v>-4.804042126212992</v>
      </c>
      <c r="CX23" s="86">
        <v>-1.4903003745238173</v>
      </c>
      <c r="CY23" s="82" t="s">
        <v>33</v>
      </c>
      <c r="CZ23" s="83">
        <v>17065.803222607501</v>
      </c>
      <c r="DA23" s="83">
        <v>336.49293515517365</v>
      </c>
      <c r="DB23" s="83">
        <v>13787.273296017996</v>
      </c>
      <c r="DC23" s="83">
        <v>2942.0369914343332</v>
      </c>
      <c r="DD23" s="83">
        <v>1.7912591484431004</v>
      </c>
      <c r="DE23" s="83">
        <v>10.369837653090288</v>
      </c>
      <c r="DF23" s="83">
        <v>1.560319713976712</v>
      </c>
      <c r="DG23" s="83">
        <v>1.8916768466487499</v>
      </c>
      <c r="DH23" s="85">
        <v>33839.155627938104</v>
      </c>
      <c r="DI23" s="85">
        <v>595368.65755245415</v>
      </c>
      <c r="DJ23" s="85">
        <v>24704.21380379808</v>
      </c>
      <c r="DK23" s="85">
        <v>12423.799196460081</v>
      </c>
      <c r="DL23" s="85">
        <v>18892.479661945159</v>
      </c>
      <c r="DM23" s="85">
        <v>57413.49840467656</v>
      </c>
      <c r="DN23" s="85">
        <v>15832.789640807419</v>
      </c>
      <c r="DO23" s="85">
        <v>6567.6118087874211</v>
      </c>
      <c r="DP23" s="82" t="s">
        <v>33</v>
      </c>
      <c r="DQ23" s="85">
        <v>577492.37116558279</v>
      </c>
      <c r="DR23" s="85">
        <v>200337.34707922075</v>
      </c>
      <c r="DS23" s="85">
        <v>340603.74727622443</v>
      </c>
      <c r="DT23" s="85">
        <v>36551.276810137701</v>
      </c>
      <c r="DU23" s="86">
        <v>-1.3319473994732567</v>
      </c>
      <c r="DV23" s="86">
        <v>1.964458170801952</v>
      </c>
      <c r="DW23" s="86">
        <v>-3.1953194880615001</v>
      </c>
      <c r="DX23" s="86">
        <v>-1.1168536363289394</v>
      </c>
      <c r="DY23" s="83">
        <v>3319.3573093833415</v>
      </c>
      <c r="DZ23" s="85">
        <v>9743.1931151701046</v>
      </c>
      <c r="EA23" s="83">
        <v>5.8611520514647966</v>
      </c>
      <c r="EB23" s="85">
        <v>71219.285383722454</v>
      </c>
      <c r="EC23" s="83">
        <v>0.99338734541281482</v>
      </c>
      <c r="ED23" s="85">
        <v>47853.205878350796</v>
      </c>
      <c r="EE23" s="83">
        <v>48.348725773201203</v>
      </c>
      <c r="EF23" s="83">
        <v>31.533822597480057</v>
      </c>
      <c r="EG23" s="85">
        <v>170116.31157645569</v>
      </c>
      <c r="EH23" s="85">
        <v>8224.9068979585081</v>
      </c>
      <c r="EI23" s="82" t="s">
        <v>33</v>
      </c>
      <c r="EJ23" s="83">
        <v>4065.5206604779382</v>
      </c>
      <c r="EK23" s="85">
        <v>7782.2980968430184</v>
      </c>
      <c r="EL23" s="83">
        <v>6.5171887401347703</v>
      </c>
      <c r="EM23" s="85">
        <v>71643.757768947937</v>
      </c>
      <c r="EN23" s="83">
        <v>0.92760366364152813</v>
      </c>
      <c r="EO23" s="85">
        <v>58429.260625000003</v>
      </c>
      <c r="EP23" s="83">
        <v>7125.6538371520028</v>
      </c>
      <c r="EQ23" s="85">
        <v>5072.0730015209774</v>
      </c>
      <c r="ER23" s="83">
        <v>8565.8187209907574</v>
      </c>
      <c r="ES23" s="85">
        <v>13032.714268367166</v>
      </c>
      <c r="ET23" s="83">
        <v>8616.1263485767158</v>
      </c>
      <c r="EU23" s="85">
        <v>13786.360016239996</v>
      </c>
      <c r="EV23" s="83">
        <v>12.227252527632562</v>
      </c>
      <c r="EW23" s="85">
        <v>34708.239566506134</v>
      </c>
      <c r="EX23" s="83">
        <v>19.324729021014228</v>
      </c>
      <c r="EY23" s="85">
        <v>47217.275137436322</v>
      </c>
    </row>
    <row r="24" spans="1:155" s="68" customFormat="1" ht="9.75" customHeight="1" x14ac:dyDescent="0.15">
      <c r="A24" s="88"/>
      <c r="B24" s="83"/>
      <c r="C24" s="83"/>
      <c r="D24" s="83"/>
      <c r="E24" s="83"/>
      <c r="F24" s="83"/>
      <c r="G24" s="83"/>
      <c r="H24" s="83"/>
      <c r="I24" s="83"/>
      <c r="J24" s="84"/>
      <c r="K24" s="84"/>
      <c r="L24" s="84"/>
      <c r="M24" s="84"/>
      <c r="N24" s="84"/>
      <c r="O24" s="84"/>
      <c r="P24" s="84"/>
      <c r="Q24" s="84"/>
      <c r="R24" s="88"/>
      <c r="S24" s="85"/>
      <c r="T24" s="85"/>
      <c r="U24" s="85"/>
      <c r="V24" s="85"/>
      <c r="W24" s="86"/>
      <c r="X24" s="86"/>
      <c r="Y24" s="86"/>
      <c r="Z24" s="86"/>
      <c r="AA24" s="83"/>
      <c r="AB24" s="83"/>
      <c r="AC24" s="83"/>
      <c r="AD24" s="83"/>
      <c r="AE24" s="83"/>
      <c r="AF24" s="83"/>
      <c r="AG24" s="83"/>
      <c r="AH24" s="83"/>
      <c r="AI24" s="88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  <c r="AU24" s="85"/>
      <c r="AV24" s="86"/>
      <c r="AW24" s="86"/>
      <c r="AX24" s="86"/>
      <c r="AY24" s="86"/>
      <c r="AZ24" s="88"/>
      <c r="BA24" s="83"/>
      <c r="BB24" s="83"/>
      <c r="BC24" s="83"/>
      <c r="BD24" s="83"/>
      <c r="BE24" s="83"/>
      <c r="BF24" s="83"/>
      <c r="BG24" s="83"/>
      <c r="BH24" s="83"/>
      <c r="BI24" s="85"/>
      <c r="BJ24" s="85"/>
      <c r="BK24" s="85"/>
      <c r="BL24" s="85"/>
      <c r="BM24" s="85"/>
      <c r="BN24" s="85"/>
      <c r="BO24" s="85"/>
      <c r="BP24" s="85"/>
      <c r="BQ24" s="88"/>
      <c r="BR24" s="85"/>
      <c r="BS24" s="85"/>
      <c r="BT24" s="85"/>
      <c r="BU24" s="85"/>
      <c r="BV24" s="86"/>
      <c r="BW24" s="86"/>
      <c r="BX24" s="86"/>
      <c r="BY24" s="86"/>
      <c r="BZ24" s="83"/>
      <c r="CA24" s="83"/>
      <c r="CB24" s="83"/>
      <c r="CC24" s="83"/>
      <c r="CD24" s="83"/>
      <c r="CE24" s="83"/>
      <c r="CF24" s="83"/>
      <c r="CG24" s="83"/>
      <c r="CH24" s="88"/>
      <c r="CI24" s="85"/>
      <c r="CJ24" s="85"/>
      <c r="CK24" s="85"/>
      <c r="CL24" s="85"/>
      <c r="CM24" s="85"/>
      <c r="CN24" s="85"/>
      <c r="CO24" s="85"/>
      <c r="CP24" s="85"/>
      <c r="CQ24" s="85"/>
      <c r="CR24" s="85"/>
      <c r="CS24" s="85"/>
      <c r="CT24" s="85"/>
      <c r="CU24" s="86"/>
      <c r="CV24" s="86"/>
      <c r="CW24" s="86"/>
      <c r="CX24" s="86"/>
      <c r="CY24" s="88"/>
      <c r="CZ24" s="83"/>
      <c r="DA24" s="83"/>
      <c r="DB24" s="83"/>
      <c r="DC24" s="83"/>
      <c r="DD24" s="83"/>
      <c r="DE24" s="83"/>
      <c r="DF24" s="83"/>
      <c r="DG24" s="83"/>
      <c r="DH24" s="85"/>
      <c r="DI24" s="85"/>
      <c r="DJ24" s="85"/>
      <c r="DK24" s="85"/>
      <c r="DL24" s="85"/>
      <c r="DM24" s="85"/>
      <c r="DN24" s="85"/>
      <c r="DO24" s="85"/>
      <c r="DP24" s="88"/>
      <c r="DQ24" s="85"/>
      <c r="DR24" s="85"/>
      <c r="DS24" s="85"/>
      <c r="DT24" s="85"/>
      <c r="DU24" s="86"/>
      <c r="DV24" s="86"/>
      <c r="DW24" s="86"/>
      <c r="DX24" s="86"/>
      <c r="DY24" s="83"/>
      <c r="DZ24" s="85"/>
      <c r="EA24" s="83"/>
      <c r="EB24" s="85"/>
      <c r="EC24" s="83"/>
      <c r="ED24" s="85"/>
      <c r="EE24" s="83"/>
      <c r="EF24" s="83"/>
      <c r="EG24" s="85"/>
      <c r="EH24" s="85"/>
      <c r="EI24" s="88"/>
      <c r="EJ24" s="83"/>
      <c r="EK24" s="85"/>
      <c r="EL24" s="83"/>
      <c r="EM24" s="85"/>
      <c r="EN24" s="83"/>
      <c r="EO24" s="85"/>
      <c r="EP24" s="83"/>
      <c r="EQ24" s="85"/>
      <c r="ER24" s="83"/>
      <c r="ES24" s="85"/>
      <c r="ET24" s="83"/>
      <c r="EU24" s="85"/>
      <c r="EV24" s="83"/>
      <c r="EW24" s="85"/>
      <c r="EX24" s="83"/>
      <c r="EY24" s="85"/>
    </row>
    <row r="25" spans="1:155" s="68" customFormat="1" ht="11.25" customHeight="1" x14ac:dyDescent="0.15">
      <c r="A25" s="82" t="s">
        <v>34</v>
      </c>
      <c r="B25" s="83">
        <v>7300.3828959098355</v>
      </c>
      <c r="C25" s="83">
        <v>83.829329128125622</v>
      </c>
      <c r="D25" s="83">
        <v>5644.4904423901562</v>
      </c>
      <c r="E25" s="83">
        <v>1572.0631243915539</v>
      </c>
      <c r="F25" s="83">
        <v>1.5715007427016827</v>
      </c>
      <c r="G25" s="83">
        <v>8.9965219266053591</v>
      </c>
      <c r="H25" s="83">
        <v>1.3856376718372814</v>
      </c>
      <c r="I25" s="83">
        <v>1.8429070086833794</v>
      </c>
      <c r="J25" s="84">
        <v>22299.569648668286</v>
      </c>
      <c r="K25" s="84">
        <v>514365.26827719115</v>
      </c>
      <c r="L25" s="84">
        <v>17646.242646442421</v>
      </c>
      <c r="M25" s="84">
        <v>12768.223622464098</v>
      </c>
      <c r="N25" s="84">
        <v>14189.983525131176</v>
      </c>
      <c r="O25" s="84">
        <v>57173.791435561543</v>
      </c>
      <c r="P25" s="84">
        <v>12735.106012991439</v>
      </c>
      <c r="Q25" s="84">
        <v>6928.3059656851856</v>
      </c>
      <c r="R25" s="82" t="s">
        <v>34</v>
      </c>
      <c r="S25" s="85">
        <v>162795.39684928805</v>
      </c>
      <c r="T25" s="85">
        <v>43118.895366485289</v>
      </c>
      <c r="U25" s="85">
        <v>99604.047961941804</v>
      </c>
      <c r="V25" s="85">
        <v>20072.453520860952</v>
      </c>
      <c r="W25" s="86">
        <v>2.4157764983716579</v>
      </c>
      <c r="X25" s="86">
        <v>2.1129901119966599</v>
      </c>
      <c r="Y25" s="86">
        <v>2.7538210289622223</v>
      </c>
      <c r="Z25" s="86">
        <v>1.4062548514953477</v>
      </c>
      <c r="AA25" s="83">
        <v>8318.409867450202</v>
      </c>
      <c r="AB25" s="83">
        <v>108.23833151135366</v>
      </c>
      <c r="AC25" s="83">
        <v>6652.4468743183133</v>
      </c>
      <c r="AD25" s="83">
        <v>1557.7246616205346</v>
      </c>
      <c r="AE25" s="83">
        <v>1.621770267087228</v>
      </c>
      <c r="AF25" s="83">
        <v>10.217396829392564</v>
      </c>
      <c r="AG25" s="83">
        <v>1.4785767211662957</v>
      </c>
      <c r="AH25" s="83">
        <v>1.6360289997971234</v>
      </c>
      <c r="AI25" s="82" t="s">
        <v>34</v>
      </c>
      <c r="AJ25" s="85">
        <v>20293.265646595777</v>
      </c>
      <c r="AK25" s="85">
        <v>458323.97809088236</v>
      </c>
      <c r="AL25" s="85">
        <v>15338.240916563842</v>
      </c>
      <c r="AM25" s="85">
        <v>11017.765910206588</v>
      </c>
      <c r="AN25" s="85">
        <v>12513.033478560063</v>
      </c>
      <c r="AO25" s="85">
        <v>44857.216152397421</v>
      </c>
      <c r="AP25" s="85">
        <v>10373.652375958613</v>
      </c>
      <c r="AQ25" s="85">
        <v>6734.4563645099515</v>
      </c>
      <c r="AR25" s="85">
        <v>168807.70119743055</v>
      </c>
      <c r="AS25" s="85">
        <v>49608.222680203318</v>
      </c>
      <c r="AT25" s="85">
        <v>102036.83284293639</v>
      </c>
      <c r="AU25" s="85">
        <v>17162.645674290819</v>
      </c>
      <c r="AV25" s="86">
        <v>1.9111662155213871</v>
      </c>
      <c r="AW25" s="86">
        <v>1.3768865603213998</v>
      </c>
      <c r="AX25" s="86">
        <v>2.1785867734847919</v>
      </c>
      <c r="AY25" s="86">
        <v>1.8779081689136667</v>
      </c>
      <c r="AZ25" s="82" t="s">
        <v>34</v>
      </c>
      <c r="BA25" s="83">
        <v>12018.77436199144</v>
      </c>
      <c r="BB25" s="83">
        <v>177.83962177124872</v>
      </c>
      <c r="BC25" s="83">
        <v>10490.201640280098</v>
      </c>
      <c r="BD25" s="83">
        <v>1350.733099940092</v>
      </c>
      <c r="BE25" s="83">
        <v>1.6393384212098954</v>
      </c>
      <c r="BF25" s="83">
        <v>6.4083676262938125</v>
      </c>
      <c r="BG25" s="83">
        <v>1.5932835200842146</v>
      </c>
      <c r="BH25" s="83">
        <v>1.3691169017011229</v>
      </c>
      <c r="BI25" s="85">
        <v>17881.059783311011</v>
      </c>
      <c r="BJ25" s="85">
        <v>407309.08697961422</v>
      </c>
      <c r="BK25" s="85">
        <v>12380.468463301284</v>
      </c>
      <c r="BL25" s="85">
        <v>9327.6150083587909</v>
      </c>
      <c r="BM25" s="85">
        <v>10907.485331865824</v>
      </c>
      <c r="BN25" s="85">
        <v>63558.945230983198</v>
      </c>
      <c r="BO25" s="85">
        <v>7770.4114222225189</v>
      </c>
      <c r="BP25" s="85">
        <v>6812.8696656722768</v>
      </c>
      <c r="BQ25" s="82" t="s">
        <v>34</v>
      </c>
      <c r="BR25" s="85">
        <v>214908.42288889457</v>
      </c>
      <c r="BS25" s="85">
        <v>72435.693972447232</v>
      </c>
      <c r="BT25" s="85">
        <v>129873.61058115916</v>
      </c>
      <c r="BU25" s="85">
        <v>12599.118335288196</v>
      </c>
      <c r="BV25" s="86">
        <v>1.1322480800089352</v>
      </c>
      <c r="BW25" s="86">
        <v>2.826087184553927</v>
      </c>
      <c r="BX25" s="86">
        <v>0.19220371246622125</v>
      </c>
      <c r="BY25" s="86">
        <v>1.3357775928476867</v>
      </c>
      <c r="BZ25" s="83">
        <v>15821.569626704038</v>
      </c>
      <c r="CA25" s="83">
        <v>335.29599710154156</v>
      </c>
      <c r="CB25" s="83">
        <v>13050.99077111734</v>
      </c>
      <c r="CC25" s="83">
        <v>2435.2828584851572</v>
      </c>
      <c r="CD25" s="83">
        <v>1.8877249317542186</v>
      </c>
      <c r="CE25" s="83">
        <v>12.551125459200712</v>
      </c>
      <c r="CF25" s="83">
        <v>1.6025037437180469</v>
      </c>
      <c r="CG25" s="83">
        <v>1.9480972125065983</v>
      </c>
      <c r="CH25" s="82" t="s">
        <v>34</v>
      </c>
      <c r="CI25" s="85">
        <v>34361.248646785811</v>
      </c>
      <c r="CJ25" s="85">
        <v>598290.80106868537</v>
      </c>
      <c r="CK25" s="85">
        <v>23733.708865147215</v>
      </c>
      <c r="CL25" s="85">
        <v>13672.318082136855</v>
      </c>
      <c r="CM25" s="85">
        <v>18202.465872427027</v>
      </c>
      <c r="CN25" s="85">
        <v>47668.298991474352</v>
      </c>
      <c r="CO25" s="85">
        <v>14810.392149276033</v>
      </c>
      <c r="CP25" s="85">
        <v>7018.2935401590212</v>
      </c>
      <c r="CQ25" s="85">
        <v>543648.88792561158</v>
      </c>
      <c r="CR25" s="85">
        <v>200604.51070100491</v>
      </c>
      <c r="CS25" s="85">
        <v>309748.41536342207</v>
      </c>
      <c r="CT25" s="85">
        <v>33295.961861184544</v>
      </c>
      <c r="CU25" s="86">
        <v>-2.5960750833656676</v>
      </c>
      <c r="CV25" s="86">
        <v>-2.6331730961070443</v>
      </c>
      <c r="CW25" s="86">
        <v>-2.6891807626272746</v>
      </c>
      <c r="CX25" s="86">
        <v>-1.4931497431944996</v>
      </c>
      <c r="CY25" s="82" t="s">
        <v>34</v>
      </c>
      <c r="CZ25" s="83">
        <v>16806.176136269773</v>
      </c>
      <c r="DA25" s="83">
        <v>330.49171521859961</v>
      </c>
      <c r="DB25" s="83">
        <v>13545.875781302873</v>
      </c>
      <c r="DC25" s="83">
        <v>2929.8086397482989</v>
      </c>
      <c r="DD25" s="83">
        <v>1.7662738329520671</v>
      </c>
      <c r="DE25" s="83">
        <v>10.328979702405139</v>
      </c>
      <c r="DF25" s="83">
        <v>1.5374924879062963</v>
      </c>
      <c r="DG25" s="83">
        <v>1.8581366009533953</v>
      </c>
      <c r="DH25" s="85">
        <v>33947.672471656158</v>
      </c>
      <c r="DI25" s="85">
        <v>600115.08136452467</v>
      </c>
      <c r="DJ25" s="85">
        <v>24819.558144903509</v>
      </c>
      <c r="DK25" s="85">
        <v>12285.733730290383</v>
      </c>
      <c r="DL25" s="85">
        <v>19219.93738361487</v>
      </c>
      <c r="DM25" s="85">
        <v>58100.131731770736</v>
      </c>
      <c r="DN25" s="85">
        <v>16142.880918203326</v>
      </c>
      <c r="DO25" s="85">
        <v>6611.8571282577777</v>
      </c>
      <c r="DP25" s="82" t="s">
        <v>34</v>
      </c>
      <c r="DQ25" s="85">
        <v>570530.56297504995</v>
      </c>
      <c r="DR25" s="85">
        <v>198333.0625687112</v>
      </c>
      <c r="DS25" s="85">
        <v>336202.65157768689</v>
      </c>
      <c r="DT25" s="85">
        <v>35994.84882865187</v>
      </c>
      <c r="DU25" s="86">
        <v>-1.2055238368745114</v>
      </c>
      <c r="DV25" s="86">
        <v>-1.0004547528110197</v>
      </c>
      <c r="DW25" s="86">
        <v>-1.292145413470247</v>
      </c>
      <c r="DX25" s="86">
        <v>-1.5223215987122618</v>
      </c>
      <c r="DY25" s="83">
        <v>3417.1947533647108</v>
      </c>
      <c r="DZ25" s="85">
        <v>9834.9587089333236</v>
      </c>
      <c r="EA25" s="83">
        <v>5.5867529931550495</v>
      </c>
      <c r="EB25" s="85">
        <v>72317.03280889806</v>
      </c>
      <c r="EC25" s="83">
        <v>1.0678561221499743</v>
      </c>
      <c r="ED25" s="85">
        <v>48548.116056200764</v>
      </c>
      <c r="EE25" s="83">
        <v>46.718423484855897</v>
      </c>
      <c r="EF25" s="83">
        <v>33.208834200714513</v>
      </c>
      <c r="EG25" s="85">
        <v>179596.82915885837</v>
      </c>
      <c r="EH25" s="85">
        <v>8390.480721180862</v>
      </c>
      <c r="EI25" s="82" t="s">
        <v>34</v>
      </c>
      <c r="EJ25" s="83">
        <v>4145.2804373353783</v>
      </c>
      <c r="EK25" s="85">
        <v>7929.6338070367538</v>
      </c>
      <c r="EL25" s="83">
        <v>6.4114080939002891</v>
      </c>
      <c r="EM25" s="85">
        <v>73137.235984250394</v>
      </c>
      <c r="EN25" s="83">
        <v>1.0653857832368039</v>
      </c>
      <c r="EO25" s="85">
        <v>56130.202910752945</v>
      </c>
      <c r="EP25" s="83">
        <v>7161.7694306304975</v>
      </c>
      <c r="EQ25" s="85">
        <v>5035.213974466833</v>
      </c>
      <c r="ER25" s="83">
        <v>8381.9803876289952</v>
      </c>
      <c r="ES25" s="85">
        <v>12887.530744942995</v>
      </c>
      <c r="ET25" s="83">
        <v>8552.9319541084988</v>
      </c>
      <c r="EU25" s="85">
        <v>13802.376345259796</v>
      </c>
      <c r="EV25" s="83">
        <v>13.598405562862784</v>
      </c>
      <c r="EW25" s="85">
        <v>30103.063777023839</v>
      </c>
      <c r="EX25" s="83">
        <v>20.584865975402</v>
      </c>
      <c r="EY25" s="85">
        <v>43460.014351957128</v>
      </c>
    </row>
    <row r="26" spans="1:155" s="68" customFormat="1" ht="19.5" customHeight="1" x14ac:dyDescent="0.15">
      <c r="A26" s="88"/>
      <c r="B26" s="83"/>
      <c r="C26" s="83"/>
      <c r="D26" s="83"/>
      <c r="E26" s="83"/>
      <c r="F26" s="83"/>
      <c r="G26" s="83"/>
      <c r="H26" s="83"/>
      <c r="I26" s="83"/>
      <c r="J26" s="84"/>
      <c r="K26" s="84"/>
      <c r="L26" s="84"/>
      <c r="M26" s="84"/>
      <c r="N26" s="84"/>
      <c r="O26" s="84"/>
      <c r="P26" s="84"/>
      <c r="Q26" s="84"/>
      <c r="R26" s="88"/>
      <c r="S26" s="85"/>
      <c r="T26" s="85"/>
      <c r="U26" s="85"/>
      <c r="V26" s="85"/>
      <c r="W26" s="86"/>
      <c r="X26" s="86"/>
      <c r="Y26" s="86"/>
      <c r="Z26" s="86"/>
      <c r="AA26" s="83"/>
      <c r="AB26" s="83"/>
      <c r="AC26" s="83"/>
      <c r="AD26" s="83"/>
      <c r="AE26" s="83"/>
      <c r="AF26" s="83"/>
      <c r="AG26" s="83"/>
      <c r="AH26" s="83"/>
      <c r="AI26" s="88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  <c r="AU26" s="85"/>
      <c r="AV26" s="86"/>
      <c r="AW26" s="86"/>
      <c r="AX26" s="86"/>
      <c r="AY26" s="86"/>
      <c r="AZ26" s="88"/>
      <c r="BA26" s="83"/>
      <c r="BB26" s="83"/>
      <c r="BC26" s="83"/>
      <c r="BD26" s="83"/>
      <c r="BE26" s="83"/>
      <c r="BF26" s="83"/>
      <c r="BG26" s="83"/>
      <c r="BH26" s="83"/>
      <c r="BI26" s="85"/>
      <c r="BJ26" s="85"/>
      <c r="BK26" s="85"/>
      <c r="BL26" s="85"/>
      <c r="BM26" s="85"/>
      <c r="BN26" s="85"/>
      <c r="BO26" s="85"/>
      <c r="BP26" s="85"/>
      <c r="BQ26" s="88"/>
      <c r="BR26" s="85"/>
      <c r="BS26" s="85"/>
      <c r="BT26" s="85"/>
      <c r="BU26" s="85"/>
      <c r="BV26" s="86"/>
      <c r="BW26" s="86"/>
      <c r="BX26" s="86"/>
      <c r="BY26" s="86"/>
      <c r="BZ26" s="83"/>
      <c r="CA26" s="83"/>
      <c r="CB26" s="83"/>
      <c r="CC26" s="83"/>
      <c r="CD26" s="83"/>
      <c r="CE26" s="83"/>
      <c r="CF26" s="83"/>
      <c r="CG26" s="83"/>
      <c r="CH26" s="88"/>
      <c r="CI26" s="85"/>
      <c r="CJ26" s="85"/>
      <c r="CK26" s="85"/>
      <c r="CL26" s="85"/>
      <c r="CM26" s="85"/>
      <c r="CN26" s="85"/>
      <c r="CO26" s="85"/>
      <c r="CP26" s="85"/>
      <c r="CQ26" s="85"/>
      <c r="CR26" s="85"/>
      <c r="CS26" s="85"/>
      <c r="CT26" s="85"/>
      <c r="CU26" s="86"/>
      <c r="CV26" s="86"/>
      <c r="CW26" s="86"/>
      <c r="CX26" s="86"/>
      <c r="CY26" s="88"/>
      <c r="CZ26" s="83"/>
      <c r="DA26" s="83"/>
      <c r="DB26" s="83"/>
      <c r="DC26" s="83"/>
      <c r="DD26" s="83"/>
      <c r="DE26" s="83"/>
      <c r="DF26" s="83"/>
      <c r="DG26" s="83"/>
      <c r="DH26" s="85"/>
      <c r="DI26" s="85"/>
      <c r="DJ26" s="85"/>
      <c r="DK26" s="85"/>
      <c r="DL26" s="85"/>
      <c r="DM26" s="85"/>
      <c r="DN26" s="85"/>
      <c r="DO26" s="85"/>
      <c r="DP26" s="88"/>
      <c r="DQ26" s="85"/>
      <c r="DR26" s="85"/>
      <c r="DS26" s="85"/>
      <c r="DT26" s="85"/>
      <c r="DU26" s="86"/>
      <c r="DV26" s="86"/>
      <c r="DW26" s="86"/>
      <c r="DX26" s="86"/>
      <c r="DY26" s="83"/>
      <c r="DZ26" s="85"/>
      <c r="EA26" s="83"/>
      <c r="EB26" s="85"/>
      <c r="EC26" s="83"/>
      <c r="ED26" s="85"/>
      <c r="EE26" s="83"/>
      <c r="EF26" s="83"/>
      <c r="EG26" s="85"/>
      <c r="EH26" s="85"/>
      <c r="EI26" s="88"/>
      <c r="EJ26" s="83"/>
      <c r="EK26" s="85"/>
      <c r="EL26" s="83"/>
      <c r="EM26" s="85"/>
      <c r="EN26" s="83"/>
      <c r="EO26" s="85"/>
      <c r="EP26" s="83"/>
      <c r="EQ26" s="85"/>
      <c r="ER26" s="83"/>
      <c r="ES26" s="85"/>
      <c r="ET26" s="83"/>
      <c r="EU26" s="85"/>
      <c r="EV26" s="83"/>
      <c r="EW26" s="85"/>
      <c r="EX26" s="83"/>
      <c r="EY26" s="85"/>
    </row>
    <row r="27" spans="1:155" s="68" customFormat="1" ht="11.25" customHeight="1" x14ac:dyDescent="0.15">
      <c r="A27" s="82" t="s">
        <v>36</v>
      </c>
      <c r="B27" s="83">
        <v>7412.8951100985587</v>
      </c>
      <c r="C27" s="83">
        <v>83.693939842014501</v>
      </c>
      <c r="D27" s="83">
        <v>5723.6785289491936</v>
      </c>
      <c r="E27" s="83">
        <v>1605.5226413073503</v>
      </c>
      <c r="F27" s="83">
        <v>1.5511005766159665</v>
      </c>
      <c r="G27" s="83">
        <v>8.8940043531039823</v>
      </c>
      <c r="H27" s="83">
        <v>1.3739416615992628</v>
      </c>
      <c r="I27" s="83">
        <v>1.7998944091543179</v>
      </c>
      <c r="J27" s="84">
        <v>22248.517806231706</v>
      </c>
      <c r="K27" s="84">
        <v>524584.74894009018</v>
      </c>
      <c r="L27" s="84">
        <v>17577.986504445296</v>
      </c>
      <c r="M27" s="84">
        <v>12712.757808668015</v>
      </c>
      <c r="N27" s="84">
        <v>14343.697721247234</v>
      </c>
      <c r="O27" s="84">
        <v>58981.840812458286</v>
      </c>
      <c r="P27" s="84">
        <v>12793.837610240735</v>
      </c>
      <c r="Q27" s="84">
        <v>7063.0575571603204</v>
      </c>
      <c r="R27" s="82" t="s">
        <v>36</v>
      </c>
      <c r="S27" s="85">
        <v>164925.92885275575</v>
      </c>
      <c r="T27" s="85">
        <v>43904.564419830189</v>
      </c>
      <c r="U27" s="85">
        <v>100610.74393765222</v>
      </c>
      <c r="V27" s="85">
        <v>20410.620495273313</v>
      </c>
      <c r="W27" s="86">
        <v>1.3087175956455921</v>
      </c>
      <c r="X27" s="86">
        <v>1.8220992135052905</v>
      </c>
      <c r="Y27" s="86">
        <v>1.0106978544637713</v>
      </c>
      <c r="Z27" s="86">
        <v>1.684731635128256</v>
      </c>
      <c r="AA27" s="83">
        <v>8382.0627064271157</v>
      </c>
      <c r="AB27" s="83">
        <v>106.6243106397098</v>
      </c>
      <c r="AC27" s="83">
        <v>6676.2441045980886</v>
      </c>
      <c r="AD27" s="83">
        <v>1599.1942911893168</v>
      </c>
      <c r="AE27" s="83">
        <v>1.5984955909359397</v>
      </c>
      <c r="AF27" s="83">
        <v>10.19447604476415</v>
      </c>
      <c r="AG27" s="83">
        <v>1.4614787561985814</v>
      </c>
      <c r="AH27" s="83">
        <v>1.597380870213327</v>
      </c>
      <c r="AI27" s="82" t="s">
        <v>36</v>
      </c>
      <c r="AJ27" s="85">
        <v>20312.492596548029</v>
      </c>
      <c r="AK27" s="85">
        <v>474184.13227509963</v>
      </c>
      <c r="AL27" s="85">
        <v>15289.298499090502</v>
      </c>
      <c r="AM27" s="85">
        <v>11021.763632534548</v>
      </c>
      <c r="AN27" s="85">
        <v>12707.255942229283</v>
      </c>
      <c r="AO27" s="85">
        <v>46513.830646415525</v>
      </c>
      <c r="AP27" s="85">
        <v>10461.526337104717</v>
      </c>
      <c r="AQ27" s="85">
        <v>6899.8970990948546</v>
      </c>
      <c r="AR27" s="85">
        <v>170260.58666810213</v>
      </c>
      <c r="AS27" s="85">
        <v>50559.556220121463</v>
      </c>
      <c r="AT27" s="85">
        <v>102075.08896799338</v>
      </c>
      <c r="AU27" s="85">
        <v>17625.941479987276</v>
      </c>
      <c r="AV27" s="86">
        <v>0.86067487464469572</v>
      </c>
      <c r="AW27" s="86">
        <v>1.9176932543035541</v>
      </c>
      <c r="AX27" s="86">
        <v>3.7492466191957341E-2</v>
      </c>
      <c r="AY27" s="86">
        <v>2.6994428160365791</v>
      </c>
      <c r="AZ27" s="82" t="s">
        <v>36</v>
      </c>
      <c r="BA27" s="83">
        <v>12036.687887088579</v>
      </c>
      <c r="BB27" s="83">
        <v>178.17685897819896</v>
      </c>
      <c r="BC27" s="83">
        <v>10473.308635386576</v>
      </c>
      <c r="BD27" s="83">
        <v>1385.2023927238045</v>
      </c>
      <c r="BE27" s="83">
        <v>1.6173559879194068</v>
      </c>
      <c r="BF27" s="83">
        <v>6.4317114064655847</v>
      </c>
      <c r="BG27" s="83">
        <v>1.571706282245694</v>
      </c>
      <c r="BH27" s="83">
        <v>1.3432420592687029</v>
      </c>
      <c r="BI27" s="85">
        <v>18040.783846997685</v>
      </c>
      <c r="BJ27" s="85">
        <v>426137.49438933225</v>
      </c>
      <c r="BK27" s="85">
        <v>12237.387874317275</v>
      </c>
      <c r="BL27" s="85">
        <v>9426.4232660408234</v>
      </c>
      <c r="BM27" s="85">
        <v>11154.49164052352</v>
      </c>
      <c r="BN27" s="85">
        <v>66255.692685612492</v>
      </c>
      <c r="BO27" s="85">
        <v>7786.0526566275385</v>
      </c>
      <c r="BP27" s="85">
        <v>7017.6653574805596</v>
      </c>
      <c r="BQ27" s="82" t="s">
        <v>36</v>
      </c>
      <c r="BR27" s="85">
        <v>217151.28440474032</v>
      </c>
      <c r="BS27" s="85">
        <v>75927.840243131111</v>
      </c>
      <c r="BT27" s="85">
        <v>128165.94009866212</v>
      </c>
      <c r="BU27" s="85">
        <v>13057.50406294709</v>
      </c>
      <c r="BV27" s="86">
        <v>1.0436359290604935</v>
      </c>
      <c r="BW27" s="86">
        <v>4.8210296321758328</v>
      </c>
      <c r="BX27" s="86">
        <v>-1.3148710310397549</v>
      </c>
      <c r="BY27" s="86">
        <v>3.6382365452908294</v>
      </c>
      <c r="BZ27" s="83">
        <v>15534.527436031245</v>
      </c>
      <c r="CA27" s="83">
        <v>321.81771431267902</v>
      </c>
      <c r="CB27" s="83">
        <v>12755.007496089846</v>
      </c>
      <c r="CC27" s="83">
        <v>2457.70222562872</v>
      </c>
      <c r="CD27" s="83">
        <v>1.8415594669327555</v>
      </c>
      <c r="CE27" s="83">
        <v>12.328133104576468</v>
      </c>
      <c r="CF27" s="83">
        <v>1.5658204254578052</v>
      </c>
      <c r="CG27" s="83">
        <v>1.8994543495819849</v>
      </c>
      <c r="CH27" s="82" t="s">
        <v>36</v>
      </c>
      <c r="CI27" s="85">
        <v>34021.076856735264</v>
      </c>
      <c r="CJ27" s="85">
        <v>613063.78190958779</v>
      </c>
      <c r="CK27" s="85">
        <v>23358.144046404428</v>
      </c>
      <c r="CL27" s="85">
        <v>13538.362808417352</v>
      </c>
      <c r="CM27" s="85">
        <v>18474.058246622746</v>
      </c>
      <c r="CN27" s="85">
        <v>49728.841886206224</v>
      </c>
      <c r="CO27" s="85">
        <v>14917.51139954322</v>
      </c>
      <c r="CP27" s="85">
        <v>7127.5010170140467</v>
      </c>
      <c r="CQ27" s="85">
        <v>528501.35183428158</v>
      </c>
      <c r="CR27" s="85">
        <v>197294.78502203029</v>
      </c>
      <c r="CS27" s="85">
        <v>297933.30240663484</v>
      </c>
      <c r="CT27" s="85">
        <v>33273.264405616414</v>
      </c>
      <c r="CU27" s="86">
        <v>-2.786271880207114</v>
      </c>
      <c r="CV27" s="86">
        <v>-1.649876000997641</v>
      </c>
      <c r="CW27" s="86">
        <v>-3.8144224056561482</v>
      </c>
      <c r="CX27" s="86">
        <v>-6.8168793749701084E-2</v>
      </c>
      <c r="CY27" s="82" t="s">
        <v>36</v>
      </c>
      <c r="CZ27" s="83">
        <v>16612.627858423642</v>
      </c>
      <c r="DA27" s="83">
        <v>318.01689010745667</v>
      </c>
      <c r="DB27" s="83">
        <v>13393.943101655146</v>
      </c>
      <c r="DC27" s="83">
        <v>2900.6678666610369</v>
      </c>
      <c r="DD27" s="83">
        <v>1.7289604422579954</v>
      </c>
      <c r="DE27" s="83">
        <v>10.066555037146619</v>
      </c>
      <c r="DF27" s="83">
        <v>1.5119158636810681</v>
      </c>
      <c r="DG27" s="83">
        <v>1.8170735402367275</v>
      </c>
      <c r="DH27" s="85">
        <v>33581.400106058267</v>
      </c>
      <c r="DI27" s="85">
        <v>611553.2007868255</v>
      </c>
      <c r="DJ27" s="85">
        <v>24467.766417266364</v>
      </c>
      <c r="DK27" s="85">
        <v>12297.576385707946</v>
      </c>
      <c r="DL27" s="85">
        <v>19422.885154157419</v>
      </c>
      <c r="DM27" s="85">
        <v>60750.991628231466</v>
      </c>
      <c r="DN27" s="85">
        <v>16183.285727087079</v>
      </c>
      <c r="DO27" s="85">
        <v>6767.7923393820502</v>
      </c>
      <c r="DP27" s="82" t="s">
        <v>36</v>
      </c>
      <c r="DQ27" s="85">
        <v>557875.30292677414</v>
      </c>
      <c r="DR27" s="85">
        <v>194484.24704948728</v>
      </c>
      <c r="DS27" s="85">
        <v>327719.87121745426</v>
      </c>
      <c r="DT27" s="85">
        <v>35671.184659832616</v>
      </c>
      <c r="DU27" s="86">
        <v>-2.2181563740046761</v>
      </c>
      <c r="DV27" s="86">
        <v>-1.9405819026721893</v>
      </c>
      <c r="DW27" s="86">
        <v>-2.5231152462438233</v>
      </c>
      <c r="DX27" s="86">
        <v>-0.89919579982127296</v>
      </c>
      <c r="DY27" s="83">
        <v>3508.1535937863837</v>
      </c>
      <c r="DZ27" s="85">
        <v>9452.9135075083741</v>
      </c>
      <c r="EA27" s="83">
        <v>4.9905138028725702</v>
      </c>
      <c r="EB27" s="85">
        <v>73873.343760588192</v>
      </c>
      <c r="EC27" s="83">
        <v>1.0121287523054987</v>
      </c>
      <c r="ED27" s="85">
        <v>49644.340892954096</v>
      </c>
      <c r="EE27" s="83">
        <v>49.153914704279266</v>
      </c>
      <c r="EF27" s="83">
        <v>33.371538602446357</v>
      </c>
      <c r="EG27" s="85">
        <v>180604.59183222408</v>
      </c>
      <c r="EH27" s="85">
        <v>8877.4227021223141</v>
      </c>
      <c r="EI27" s="82" t="s">
        <v>36</v>
      </c>
      <c r="EJ27" s="83">
        <v>4212.7468786485251</v>
      </c>
      <c r="EK27" s="85">
        <v>7726.6699388100142</v>
      </c>
      <c r="EL27" s="83">
        <v>5.6563823008492102</v>
      </c>
      <c r="EM27" s="85">
        <v>75176.54657482951</v>
      </c>
      <c r="EN27" s="83">
        <v>0.99075104333414721</v>
      </c>
      <c r="EO27" s="85">
        <v>57485.817634102103</v>
      </c>
      <c r="EP27" s="83">
        <v>7234.69558432142</v>
      </c>
      <c r="EQ27" s="85">
        <v>4855.8918430282374</v>
      </c>
      <c r="ER27" s="83">
        <v>8236.9502711400601</v>
      </c>
      <c r="ES27" s="85">
        <v>12126.453917016568</v>
      </c>
      <c r="ET27" s="83">
        <v>8509.6466277946602</v>
      </c>
      <c r="EU27" s="85">
        <v>12972.609146813415</v>
      </c>
      <c r="EV27" s="83">
        <v>14.337226173841151</v>
      </c>
      <c r="EW27" s="85">
        <v>27896.276457768185</v>
      </c>
      <c r="EX27" s="83">
        <v>20.595786366576188</v>
      </c>
      <c r="EY27" s="85">
        <v>40978.809667120404</v>
      </c>
    </row>
    <row r="28" spans="1:155" s="68" customFormat="1" ht="19.5" customHeight="1" x14ac:dyDescent="0.15">
      <c r="A28" s="82"/>
      <c r="B28" s="83"/>
      <c r="C28" s="83"/>
      <c r="D28" s="83"/>
      <c r="E28" s="83"/>
      <c r="F28" s="83"/>
      <c r="G28" s="83"/>
      <c r="H28" s="83"/>
      <c r="I28" s="83"/>
      <c r="J28" s="84"/>
      <c r="K28" s="84"/>
      <c r="L28" s="84"/>
      <c r="M28" s="84"/>
      <c r="N28" s="84"/>
      <c r="O28" s="84"/>
      <c r="P28" s="84"/>
      <c r="Q28" s="84"/>
      <c r="R28" s="82"/>
      <c r="S28" s="85"/>
      <c r="T28" s="85"/>
      <c r="U28" s="85"/>
      <c r="V28" s="85"/>
      <c r="W28" s="86"/>
      <c r="X28" s="86"/>
      <c r="Y28" s="86"/>
      <c r="Z28" s="86"/>
      <c r="AA28" s="83"/>
      <c r="AB28" s="83"/>
      <c r="AC28" s="83"/>
      <c r="AD28" s="83"/>
      <c r="AE28" s="83"/>
      <c r="AF28" s="83"/>
      <c r="AG28" s="83"/>
      <c r="AH28" s="83"/>
      <c r="AI28" s="82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  <c r="AU28" s="85"/>
      <c r="AV28" s="86"/>
      <c r="AW28" s="86"/>
      <c r="AX28" s="86"/>
      <c r="AY28" s="86"/>
      <c r="AZ28" s="82"/>
      <c r="BA28" s="83"/>
      <c r="BB28" s="83"/>
      <c r="BC28" s="83"/>
      <c r="BD28" s="83"/>
      <c r="BE28" s="83"/>
      <c r="BF28" s="83"/>
      <c r="BG28" s="83"/>
      <c r="BH28" s="83"/>
      <c r="BI28" s="85"/>
      <c r="BJ28" s="85"/>
      <c r="BK28" s="85"/>
      <c r="BL28" s="85"/>
      <c r="BM28" s="85"/>
      <c r="BN28" s="85"/>
      <c r="BO28" s="85"/>
      <c r="BP28" s="85"/>
      <c r="BQ28" s="82"/>
      <c r="BR28" s="85"/>
      <c r="BS28" s="85"/>
      <c r="BT28" s="85"/>
      <c r="BU28" s="85"/>
      <c r="BV28" s="86"/>
      <c r="BW28" s="86"/>
      <c r="BX28" s="86"/>
      <c r="BY28" s="86"/>
      <c r="BZ28" s="83"/>
      <c r="CA28" s="83"/>
      <c r="CB28" s="83"/>
      <c r="CC28" s="83"/>
      <c r="CD28" s="83"/>
      <c r="CE28" s="83"/>
      <c r="CF28" s="83"/>
      <c r="CG28" s="83"/>
      <c r="CH28" s="82"/>
      <c r="CI28" s="85"/>
      <c r="CJ28" s="85"/>
      <c r="CK28" s="85"/>
      <c r="CL28" s="85"/>
      <c r="CM28" s="85"/>
      <c r="CN28" s="85"/>
      <c r="CO28" s="85"/>
      <c r="CP28" s="85"/>
      <c r="CQ28" s="85"/>
      <c r="CR28" s="85"/>
      <c r="CS28" s="85"/>
      <c r="CT28" s="85"/>
      <c r="CU28" s="86"/>
      <c r="CV28" s="86"/>
      <c r="CW28" s="86"/>
      <c r="CX28" s="86"/>
      <c r="CY28" s="82"/>
      <c r="CZ28" s="83"/>
      <c r="DA28" s="83"/>
      <c r="DB28" s="83"/>
      <c r="DC28" s="83"/>
      <c r="DD28" s="83"/>
      <c r="DE28" s="83"/>
      <c r="DF28" s="83"/>
      <c r="DG28" s="83"/>
      <c r="DH28" s="85"/>
      <c r="DI28" s="85"/>
      <c r="DJ28" s="85"/>
      <c r="DK28" s="85"/>
      <c r="DL28" s="85"/>
      <c r="DM28" s="85"/>
      <c r="DN28" s="85"/>
      <c r="DO28" s="85"/>
      <c r="DP28" s="82"/>
      <c r="DQ28" s="85"/>
      <c r="DR28" s="85"/>
      <c r="DS28" s="85"/>
      <c r="DT28" s="85"/>
      <c r="DU28" s="86"/>
      <c r="DV28" s="86"/>
      <c r="DW28" s="86"/>
      <c r="DX28" s="86"/>
      <c r="DY28" s="83"/>
      <c r="DZ28" s="85"/>
      <c r="EA28" s="83"/>
      <c r="EB28" s="85"/>
      <c r="EC28" s="83"/>
      <c r="ED28" s="85"/>
      <c r="EE28" s="83"/>
      <c r="EF28" s="83"/>
      <c r="EG28" s="85"/>
      <c r="EH28" s="85"/>
      <c r="EI28" s="82"/>
      <c r="EJ28" s="83"/>
      <c r="EK28" s="85"/>
      <c r="EL28" s="83"/>
      <c r="EM28" s="85"/>
      <c r="EN28" s="83"/>
      <c r="EO28" s="85"/>
      <c r="EP28" s="83"/>
      <c r="EQ28" s="85"/>
      <c r="ER28" s="83"/>
      <c r="ES28" s="85"/>
      <c r="ET28" s="83"/>
      <c r="EU28" s="85"/>
      <c r="EV28" s="83"/>
      <c r="EW28" s="85"/>
      <c r="EX28" s="83"/>
      <c r="EY28" s="85"/>
    </row>
    <row r="29" spans="1:155" s="68" customFormat="1" ht="11.25" customHeight="1" x14ac:dyDescent="0.15">
      <c r="A29" s="82" t="s">
        <v>37</v>
      </c>
      <c r="B29" s="83">
        <v>595.33251210597871</v>
      </c>
      <c r="C29" s="83">
        <v>6.544692037113963</v>
      </c>
      <c r="D29" s="83">
        <v>459.28424622313969</v>
      </c>
      <c r="E29" s="83">
        <v>129.50357384572501</v>
      </c>
      <c r="F29" s="83">
        <v>1.5526368607083689</v>
      </c>
      <c r="G29" s="83">
        <v>8.9768573359835635</v>
      </c>
      <c r="H29" s="83">
        <v>1.3699317690550454</v>
      </c>
      <c r="I29" s="83">
        <v>1.8254041104901817</v>
      </c>
      <c r="J29" s="84">
        <v>21995.835646343225</v>
      </c>
      <c r="K29" s="84">
        <v>523572.58805656503</v>
      </c>
      <c r="L29" s="84">
        <v>17421.581101899341</v>
      </c>
      <c r="M29" s="84">
        <v>12870.35522963433</v>
      </c>
      <c r="N29" s="84">
        <v>14166.761206679028</v>
      </c>
      <c r="O29" s="84">
        <v>58324.708576779332</v>
      </c>
      <c r="P29" s="84">
        <v>12717.115914405311</v>
      </c>
      <c r="Q29" s="84">
        <v>7050.688204146868</v>
      </c>
      <c r="R29" s="82" t="s">
        <v>37</v>
      </c>
      <c r="S29" s="85">
        <v>13094.836091207746</v>
      </c>
      <c r="T29" s="85">
        <v>3426.6213479049502</v>
      </c>
      <c r="U29" s="85">
        <v>8001.4577444011329</v>
      </c>
      <c r="V29" s="85">
        <v>1666.7569989016624</v>
      </c>
      <c r="W29" s="86">
        <v>1.1210904049034243</v>
      </c>
      <c r="X29" s="86">
        <v>1.1579492105367573</v>
      </c>
      <c r="Y29" s="86">
        <v>1.2623488383902481</v>
      </c>
      <c r="Z29" s="86">
        <v>0.37372486862592424</v>
      </c>
      <c r="AA29" s="83">
        <v>665.33600688683623</v>
      </c>
      <c r="AB29" s="83">
        <v>8.268922168855287</v>
      </c>
      <c r="AC29" s="83">
        <v>531.45481136406613</v>
      </c>
      <c r="AD29" s="83">
        <v>125.61227335391476</v>
      </c>
      <c r="AE29" s="83">
        <v>1.599099367991363</v>
      </c>
      <c r="AF29" s="83">
        <v>10.262079132585125</v>
      </c>
      <c r="AG29" s="83">
        <v>1.460271861297612</v>
      </c>
      <c r="AH29" s="83">
        <v>1.6161919728853744</v>
      </c>
      <c r="AI29" s="82" t="s">
        <v>37</v>
      </c>
      <c r="AJ29" s="85">
        <v>19916.813985949233</v>
      </c>
      <c r="AK29" s="85">
        <v>462898.40133789869</v>
      </c>
      <c r="AL29" s="85">
        <v>15126.45681927264</v>
      </c>
      <c r="AM29" s="85">
        <v>11023.400358133449</v>
      </c>
      <c r="AN29" s="85">
        <v>12455.019609548621</v>
      </c>
      <c r="AO29" s="85">
        <v>45107.662429542164</v>
      </c>
      <c r="AP29" s="85">
        <v>10358.65801442693</v>
      </c>
      <c r="AQ29" s="85">
        <v>6820.6008587293391</v>
      </c>
      <c r="AR29" s="85">
        <v>13251.373487319355</v>
      </c>
      <c r="AS29" s="85">
        <v>3827.6708527506216</v>
      </c>
      <c r="AT29" s="85">
        <v>8039.0282554932319</v>
      </c>
      <c r="AU29" s="85">
        <v>1384.6743790755004</v>
      </c>
      <c r="AV29" s="86">
        <v>0.69062652656557422</v>
      </c>
      <c r="AW29" s="86">
        <v>0.64862951174951</v>
      </c>
      <c r="AX29" s="86">
        <v>0.47635837236084111</v>
      </c>
      <c r="AY29" s="86">
        <v>2.0720981863502796</v>
      </c>
      <c r="AZ29" s="82" t="s">
        <v>37</v>
      </c>
      <c r="BA29" s="83">
        <v>989.92863369817474</v>
      </c>
      <c r="BB29" s="83">
        <v>14.518381345286059</v>
      </c>
      <c r="BC29" s="83">
        <v>873.77150947094583</v>
      </c>
      <c r="BD29" s="83">
        <v>101.63874288194278</v>
      </c>
      <c r="BE29" s="83">
        <v>1.6326223170470069</v>
      </c>
      <c r="BF29" s="83">
        <v>6.3528765539173175</v>
      </c>
      <c r="BG29" s="83">
        <v>1.5876096068803387</v>
      </c>
      <c r="BH29" s="83">
        <v>1.3453339610330617</v>
      </c>
      <c r="BI29" s="85">
        <v>17754.314289324324</v>
      </c>
      <c r="BJ29" s="85">
        <v>413864.61751951429</v>
      </c>
      <c r="BK29" s="85">
        <v>12130.016145008211</v>
      </c>
      <c r="BL29" s="85">
        <v>9523.9000388182722</v>
      </c>
      <c r="BM29" s="85">
        <v>10874.722282026198</v>
      </c>
      <c r="BN29" s="85">
        <v>65146.019131178728</v>
      </c>
      <c r="BO29" s="85">
        <v>7640.4275285558115</v>
      </c>
      <c r="BP29" s="85">
        <v>7079.2088170471916</v>
      </c>
      <c r="BQ29" s="82" t="s">
        <v>37</v>
      </c>
      <c r="BR29" s="85">
        <v>17575.504086678808</v>
      </c>
      <c r="BS29" s="85">
        <v>6008.6443424692661</v>
      </c>
      <c r="BT29" s="85">
        <v>10598.862516930767</v>
      </c>
      <c r="BU29" s="85">
        <v>967.9972272787752</v>
      </c>
      <c r="BV29" s="86">
        <v>1.1579299211691652</v>
      </c>
      <c r="BW29" s="86">
        <v>4.2781778096068201</v>
      </c>
      <c r="BX29" s="86">
        <v>-0.60471619065654014</v>
      </c>
      <c r="BY29" s="86">
        <v>2.0183751574124109</v>
      </c>
      <c r="BZ29" s="83">
        <v>1293.4769658051182</v>
      </c>
      <c r="CA29" s="83">
        <v>26.27784008972921</v>
      </c>
      <c r="CB29" s="83">
        <v>1064.1936354161958</v>
      </c>
      <c r="CC29" s="83">
        <v>203.00549029919324</v>
      </c>
      <c r="CD29" s="83">
        <v>1.8495351474283028</v>
      </c>
      <c r="CE29" s="83">
        <v>12.497498436522827</v>
      </c>
      <c r="CF29" s="83">
        <v>1.5712785575578037</v>
      </c>
      <c r="CG29" s="83">
        <v>1.9298946260641958</v>
      </c>
      <c r="CH29" s="82" t="s">
        <v>37</v>
      </c>
      <c r="CI29" s="85">
        <v>33464.813894862105</v>
      </c>
      <c r="CJ29" s="85">
        <v>605289.57056493638</v>
      </c>
      <c r="CK29" s="85">
        <v>23099.966039139283</v>
      </c>
      <c r="CL29" s="85">
        <v>13780.053698881497</v>
      </c>
      <c r="CM29" s="85">
        <v>18093.635009528454</v>
      </c>
      <c r="CN29" s="85">
        <v>48432.858274743332</v>
      </c>
      <c r="CO29" s="85">
        <v>14701.381832030434</v>
      </c>
      <c r="CP29" s="85">
        <v>7140.3140424222929</v>
      </c>
      <c r="CQ29" s="85">
        <v>43285.965937959205</v>
      </c>
      <c r="CR29" s="85">
        <v>15905.702543286263</v>
      </c>
      <c r="CS29" s="85">
        <v>24582.836837182294</v>
      </c>
      <c r="CT29" s="85">
        <v>2797.4265574906494</v>
      </c>
      <c r="CU29" s="86">
        <v>-3.8347566013132495</v>
      </c>
      <c r="CV29" s="86">
        <v>-3.3573044050631995</v>
      </c>
      <c r="CW29" s="86">
        <v>-4.51438716068433</v>
      </c>
      <c r="CX29" s="86">
        <v>-0.40293620056651713</v>
      </c>
      <c r="CY29" s="82" t="s">
        <v>37</v>
      </c>
      <c r="CZ29" s="83">
        <v>1383.7015891568699</v>
      </c>
      <c r="DA29" s="83">
        <v>26.012047921958235</v>
      </c>
      <c r="DB29" s="83">
        <v>1116.0230618804646</v>
      </c>
      <c r="DC29" s="83">
        <v>241.66647935444715</v>
      </c>
      <c r="DD29" s="83">
        <v>1.7363688788895297</v>
      </c>
      <c r="DE29" s="83">
        <v>10.337653920933247</v>
      </c>
      <c r="DF29" s="83">
        <v>1.5142520505732542</v>
      </c>
      <c r="DG29" s="83">
        <v>1.8363019113612054</v>
      </c>
      <c r="DH29" s="85">
        <v>33344.729814244754</v>
      </c>
      <c r="DI29" s="85">
        <v>611493.30524951394</v>
      </c>
      <c r="DJ29" s="85">
        <v>24406.665709984241</v>
      </c>
      <c r="DK29" s="85">
        <v>12391.295168116076</v>
      </c>
      <c r="DL29" s="85">
        <v>19203.71311628777</v>
      </c>
      <c r="DM29" s="85">
        <v>59152.03874365244</v>
      </c>
      <c r="DN29" s="85">
        <v>16117.967745689728</v>
      </c>
      <c r="DO29" s="85">
        <v>6747.9618092488472</v>
      </c>
      <c r="DP29" s="82" t="s">
        <v>37</v>
      </c>
      <c r="DQ29" s="85">
        <v>46139.155633976945</v>
      </c>
      <c r="DR29" s="85">
        <v>15906.193160106994</v>
      </c>
      <c r="DS29" s="85">
        <v>27238.401795949561</v>
      </c>
      <c r="DT29" s="85">
        <v>2994.5606779203849</v>
      </c>
      <c r="DU29" s="86">
        <v>-3.2350171998635102</v>
      </c>
      <c r="DV29" s="86">
        <v>-3.4937491063174342</v>
      </c>
      <c r="DW29" s="86">
        <v>-3.1040267829264279</v>
      </c>
      <c r="DX29" s="86">
        <v>-3.04653405948212</v>
      </c>
      <c r="DY29" s="83">
        <v>283.82354976604478</v>
      </c>
      <c r="DZ29" s="85">
        <v>9481.0702525240213</v>
      </c>
      <c r="EA29" s="83">
        <v>0.44967596765567003</v>
      </c>
      <c r="EB29" s="85">
        <v>71472</v>
      </c>
      <c r="EC29" s="83">
        <v>9.1971397494262794E-2</v>
      </c>
      <c r="ED29" s="85">
        <v>46613.44651162791</v>
      </c>
      <c r="EE29" s="83">
        <v>3.8756319130140513</v>
      </c>
      <c r="EF29" s="83">
        <v>32.786534216335539</v>
      </c>
      <c r="EG29" s="85">
        <v>176987.84221854305</v>
      </c>
      <c r="EH29" s="85">
        <v>685.93972951768103</v>
      </c>
      <c r="EI29" s="82" t="s">
        <v>37</v>
      </c>
      <c r="EJ29" s="83">
        <v>336.83353000489245</v>
      </c>
      <c r="EK29" s="85">
        <v>7755.0778976222691</v>
      </c>
      <c r="EL29" s="83">
        <v>0.51292284525190734</v>
      </c>
      <c r="EM29" s="85">
        <v>75739.620818771844</v>
      </c>
      <c r="EN29" s="83">
        <v>8.8026574166421956E-2</v>
      </c>
      <c r="EO29" s="85">
        <v>58137.869818181818</v>
      </c>
      <c r="EP29" s="83">
        <v>609.77453486824959</v>
      </c>
      <c r="EQ29" s="85">
        <v>4874.6368219407404</v>
      </c>
      <c r="ER29" s="83">
        <v>687.36108200937554</v>
      </c>
      <c r="ES29" s="85">
        <v>12042.313686345533</v>
      </c>
      <c r="ET29" s="83">
        <v>708.51221650295577</v>
      </c>
      <c r="EU29" s="85">
        <v>13087.203530979348</v>
      </c>
      <c r="EV29" s="83">
        <v>1.1838567754600109</v>
      </c>
      <c r="EW29" s="85">
        <v>28888.264128056839</v>
      </c>
      <c r="EX29" s="83">
        <v>1.749257560482165</v>
      </c>
      <c r="EY29" s="85">
        <v>42101.302876158086</v>
      </c>
    </row>
    <row r="30" spans="1:155" s="68" customFormat="1" ht="11.25" customHeight="1" x14ac:dyDescent="0.15">
      <c r="A30" s="91" t="s">
        <v>19</v>
      </c>
      <c r="B30" s="83">
        <v>604.1415767647627</v>
      </c>
      <c r="C30" s="83">
        <v>6.8962800575013921</v>
      </c>
      <c r="D30" s="83">
        <v>466.36575958451101</v>
      </c>
      <c r="E30" s="83">
        <v>130.87953712275038</v>
      </c>
      <c r="F30" s="83">
        <v>1.5605589872135057</v>
      </c>
      <c r="G30" s="83">
        <v>8.9187582354535877</v>
      </c>
      <c r="H30" s="83">
        <v>1.3790862006196909</v>
      </c>
      <c r="I30" s="83">
        <v>1.819487861611945</v>
      </c>
      <c r="J30" s="84">
        <v>22180.83026931018</v>
      </c>
      <c r="K30" s="84">
        <v>521371.25241941074</v>
      </c>
      <c r="L30" s="84">
        <v>17448.600664813592</v>
      </c>
      <c r="M30" s="84">
        <v>12740.033592430009</v>
      </c>
      <c r="N30" s="84">
        <v>14213.38792769103</v>
      </c>
      <c r="O30" s="84">
        <v>58457.829964139055</v>
      </c>
      <c r="P30" s="84">
        <v>12652.291536941695</v>
      </c>
      <c r="Q30" s="84">
        <v>7001.9887800423076</v>
      </c>
      <c r="R30" s="91" t="s">
        <v>19</v>
      </c>
      <c r="S30" s="85">
        <v>13400.36177285263</v>
      </c>
      <c r="T30" s="85">
        <v>3595.5221706145066</v>
      </c>
      <c r="U30" s="85">
        <v>8137.4299027325942</v>
      </c>
      <c r="V30" s="85">
        <v>1667.4096995055302</v>
      </c>
      <c r="W30" s="86">
        <v>0.61712609838429078</v>
      </c>
      <c r="X30" s="86">
        <v>1.2064412031558502</v>
      </c>
      <c r="Y30" s="86">
        <v>0.29534807288920106</v>
      </c>
      <c r="Z30" s="86">
        <v>0.93013137792019585</v>
      </c>
      <c r="AA30" s="83">
        <v>697.64600821434215</v>
      </c>
      <c r="AB30" s="83">
        <v>8.8757466551651998</v>
      </c>
      <c r="AC30" s="83">
        <v>562.4693206127439</v>
      </c>
      <c r="AD30" s="83">
        <v>126.30094094643302</v>
      </c>
      <c r="AE30" s="83">
        <v>1.6052188788045776</v>
      </c>
      <c r="AF30" s="83">
        <v>10.312762786144914</v>
      </c>
      <c r="AG30" s="83">
        <v>1.4624087099260974</v>
      </c>
      <c r="AH30" s="83">
        <v>1.6292914227825304</v>
      </c>
      <c r="AI30" s="91" t="s">
        <v>19</v>
      </c>
      <c r="AJ30" s="85">
        <v>19922.923017240315</v>
      </c>
      <c r="AK30" s="85">
        <v>467484.97786478611</v>
      </c>
      <c r="AL30" s="85">
        <v>14848.739620091001</v>
      </c>
      <c r="AM30" s="85">
        <v>11068.080647481114</v>
      </c>
      <c r="AN30" s="85">
        <v>12411.343574576642</v>
      </c>
      <c r="AO30" s="85">
        <v>45330.721510713622</v>
      </c>
      <c r="AP30" s="85">
        <v>10153.618150182776</v>
      </c>
      <c r="AQ30" s="85">
        <v>6793.1865918614276</v>
      </c>
      <c r="AR30" s="85">
        <v>13899.147714939343</v>
      </c>
      <c r="AS30" s="85">
        <v>4149.2782286233532</v>
      </c>
      <c r="AT30" s="85">
        <v>8351.9604860681193</v>
      </c>
      <c r="AU30" s="85">
        <v>1397.9090002478706</v>
      </c>
      <c r="AV30" s="86">
        <v>-6.1204274046711138E-2</v>
      </c>
      <c r="AW30" s="86">
        <v>1.2653295246034535</v>
      </c>
      <c r="AX30" s="86">
        <v>-1.0478636535736441</v>
      </c>
      <c r="AY30" s="86">
        <v>2.0503251047250926</v>
      </c>
      <c r="AZ30" s="91" t="s">
        <v>19</v>
      </c>
      <c r="BA30" s="83">
        <v>1014.9737188397282</v>
      </c>
      <c r="BB30" s="83">
        <v>16.262470898151555</v>
      </c>
      <c r="BC30" s="83">
        <v>897.67547313906596</v>
      </c>
      <c r="BD30" s="83">
        <v>101.03577480251067</v>
      </c>
      <c r="BE30" s="83">
        <v>1.6390125384732641</v>
      </c>
      <c r="BF30" s="83">
        <v>6.4109609837558832</v>
      </c>
      <c r="BG30" s="83">
        <v>1.5847231116120726</v>
      </c>
      <c r="BH30" s="83">
        <v>1.3532782445437255</v>
      </c>
      <c r="BI30" s="85">
        <v>17999.407848221555</v>
      </c>
      <c r="BJ30" s="85">
        <v>416414.02459389705</v>
      </c>
      <c r="BK30" s="85">
        <v>11728.491256119982</v>
      </c>
      <c r="BL30" s="85">
        <v>9586.9609396317555</v>
      </c>
      <c r="BM30" s="85">
        <v>10981.860983801842</v>
      </c>
      <c r="BN30" s="85">
        <v>64953.448577991432</v>
      </c>
      <c r="BO30" s="85">
        <v>7400.9719238517828</v>
      </c>
      <c r="BP30" s="85">
        <v>7084.2496569241139</v>
      </c>
      <c r="BQ30" s="91" t="s">
        <v>19</v>
      </c>
      <c r="BR30" s="85">
        <v>18268.925920622423</v>
      </c>
      <c r="BS30" s="85">
        <v>6771.9209565404162</v>
      </c>
      <c r="BT30" s="85">
        <v>10528.378937544903</v>
      </c>
      <c r="BU30" s="85">
        <v>968.62602653710019</v>
      </c>
      <c r="BV30" s="86">
        <v>-0.43287722931982797</v>
      </c>
      <c r="BW30" s="86">
        <v>2.2856847938371283</v>
      </c>
      <c r="BX30" s="86">
        <v>-2.1927743595492322</v>
      </c>
      <c r="BY30" s="86">
        <v>0.5488865608238358</v>
      </c>
      <c r="BZ30" s="83">
        <v>1307.0153398929071</v>
      </c>
      <c r="CA30" s="83">
        <v>27.471592290609649</v>
      </c>
      <c r="CB30" s="83">
        <v>1074.150470354941</v>
      </c>
      <c r="CC30" s="83">
        <v>205.39327724735645</v>
      </c>
      <c r="CD30" s="83">
        <v>1.8761344105302649</v>
      </c>
      <c r="CE30" s="83">
        <v>12.477553228106407</v>
      </c>
      <c r="CF30" s="83">
        <v>1.5917754987833019</v>
      </c>
      <c r="CG30" s="83">
        <v>1.9453012476077105</v>
      </c>
      <c r="CH30" s="91" t="s">
        <v>19</v>
      </c>
      <c r="CI30" s="85">
        <v>34267.890205700241</v>
      </c>
      <c r="CJ30" s="85">
        <v>612909.92870138166</v>
      </c>
      <c r="CK30" s="85">
        <v>23393.461634713934</v>
      </c>
      <c r="CL30" s="85">
        <v>13744.114277446384</v>
      </c>
      <c r="CM30" s="85">
        <v>18265.157343398903</v>
      </c>
      <c r="CN30" s="85">
        <v>49121.002931950381</v>
      </c>
      <c r="CO30" s="85">
        <v>14696.457919219818</v>
      </c>
      <c r="CP30" s="85">
        <v>7065.2883682404445</v>
      </c>
      <c r="CQ30" s="85">
        <v>44788.658164616121</v>
      </c>
      <c r="CR30" s="85">
        <v>16837.61167215099</v>
      </c>
      <c r="CS30" s="85">
        <v>25128.09781815824</v>
      </c>
      <c r="CT30" s="85">
        <v>2822.9486743068951</v>
      </c>
      <c r="CU30" s="86">
        <v>-2.2064034518637921</v>
      </c>
      <c r="CV30" s="86">
        <v>-0.79104813360565407</v>
      </c>
      <c r="CW30" s="86">
        <v>-3.4097302159249998</v>
      </c>
      <c r="CX30" s="86">
        <v>0.38359604442259609</v>
      </c>
      <c r="CY30" s="91" t="s">
        <v>19</v>
      </c>
      <c r="CZ30" s="83">
        <v>1405.3271312678241</v>
      </c>
      <c r="DA30" s="83">
        <v>26.790707976853007</v>
      </c>
      <c r="DB30" s="83">
        <v>1133.914776974832</v>
      </c>
      <c r="DC30" s="83">
        <v>244.62164631613922</v>
      </c>
      <c r="DD30" s="83">
        <v>1.7513131400695876</v>
      </c>
      <c r="DE30" s="83">
        <v>10.148408433236876</v>
      </c>
      <c r="DF30" s="83">
        <v>1.5303123534927332</v>
      </c>
      <c r="DG30" s="83">
        <v>1.8560950764006792</v>
      </c>
      <c r="DH30" s="85">
        <v>33405.418727170276</v>
      </c>
      <c r="DI30" s="85">
        <v>603235.9570070277</v>
      </c>
      <c r="DJ30" s="85">
        <v>24488.847476168154</v>
      </c>
      <c r="DK30" s="85">
        <v>12329.88545557442</v>
      </c>
      <c r="DL30" s="85">
        <v>19074.497851276858</v>
      </c>
      <c r="DM30" s="85">
        <v>59441.434681657091</v>
      </c>
      <c r="DN30" s="85">
        <v>16002.515708819596</v>
      </c>
      <c r="DO30" s="85">
        <v>6642.91695632554</v>
      </c>
      <c r="DP30" s="91" t="s">
        <v>19</v>
      </c>
      <c r="DQ30" s="85">
        <v>46945.541268654655</v>
      </c>
      <c r="DR30" s="85">
        <v>16161.118365312734</v>
      </c>
      <c r="DS30" s="85">
        <v>27768.266024309884</v>
      </c>
      <c r="DT30" s="85">
        <v>3016.1568790320348</v>
      </c>
      <c r="DU30" s="86">
        <v>-2.3916719023120092</v>
      </c>
      <c r="DV30" s="86">
        <v>-3.3204797024971588</v>
      </c>
      <c r="DW30" s="86">
        <v>-1.9158748816612392</v>
      </c>
      <c r="DX30" s="86">
        <v>-1.7217510920285561</v>
      </c>
      <c r="DY30" s="83">
        <v>285.47055058022045</v>
      </c>
      <c r="DZ30" s="85">
        <v>9243.1074728100903</v>
      </c>
      <c r="EA30" s="83">
        <v>0.47055485184123691</v>
      </c>
      <c r="EB30" s="85">
        <v>73718.36160230964</v>
      </c>
      <c r="EC30" s="83">
        <v>9.2463773665663468E-2</v>
      </c>
      <c r="ED30" s="85">
        <v>47401.570707070707</v>
      </c>
      <c r="EE30" s="83">
        <v>4.0560520660198138</v>
      </c>
      <c r="EF30" s="83">
        <v>33.307281690583103</v>
      </c>
      <c r="EG30" s="85">
        <v>181015.00491935399</v>
      </c>
      <c r="EH30" s="85">
        <v>734.20628468373252</v>
      </c>
      <c r="EI30" s="91" t="s">
        <v>19</v>
      </c>
      <c r="EJ30" s="83">
        <v>347.13533340011662</v>
      </c>
      <c r="EK30" s="85">
        <v>7446.6518517114046</v>
      </c>
      <c r="EL30" s="83">
        <v>0.53242759797705785</v>
      </c>
      <c r="EM30" s="85">
        <v>73258.417551907289</v>
      </c>
      <c r="EN30" s="83">
        <v>8.6317028498694937E-2</v>
      </c>
      <c r="EO30" s="85">
        <v>54150.137751303053</v>
      </c>
      <c r="EP30" s="83">
        <v>618.42199470179708</v>
      </c>
      <c r="EQ30" s="85">
        <v>4705.0046675649155</v>
      </c>
      <c r="ER30" s="83">
        <v>693.19268612925714</v>
      </c>
      <c r="ES30" s="85">
        <v>11954.603801896075</v>
      </c>
      <c r="ET30" s="83">
        <v>718.55912728078181</v>
      </c>
      <c r="EU30" s="85">
        <v>12939.817433589444</v>
      </c>
      <c r="EV30" s="83">
        <v>1.2850355168650973</v>
      </c>
      <c r="EW30" s="85">
        <v>28137.594791397252</v>
      </c>
      <c r="EX30" s="83">
        <v>1.870221000133609</v>
      </c>
      <c r="EY30" s="85">
        <v>41204.768618766408</v>
      </c>
    </row>
    <row r="31" spans="1:155" s="68" customFormat="1" ht="11.25" customHeight="1" x14ac:dyDescent="0.15">
      <c r="A31" s="91" t="s">
        <v>20</v>
      </c>
      <c r="B31" s="83">
        <v>613.58421909554295</v>
      </c>
      <c r="C31" s="83">
        <v>7.0777946841552568</v>
      </c>
      <c r="D31" s="83">
        <v>468.61536160913033</v>
      </c>
      <c r="E31" s="83">
        <v>137.8910628022573</v>
      </c>
      <c r="F31" s="83">
        <v>1.5879594103671069</v>
      </c>
      <c r="G31" s="83">
        <v>8.81444512568976</v>
      </c>
      <c r="H31" s="83">
        <v>1.3994258211570514</v>
      </c>
      <c r="I31" s="83">
        <v>1.8577532109664434</v>
      </c>
      <c r="J31" s="84">
        <v>22309.467958058118</v>
      </c>
      <c r="K31" s="84">
        <v>519242.19754751684</v>
      </c>
      <c r="L31" s="84">
        <v>17522.092809837013</v>
      </c>
      <c r="M31" s="84">
        <v>13072.101375022501</v>
      </c>
      <c r="N31" s="84">
        <v>14049.142448106139</v>
      </c>
      <c r="O31" s="84">
        <v>58908.098030377652</v>
      </c>
      <c r="P31" s="84">
        <v>12520.915753397825</v>
      </c>
      <c r="Q31" s="84">
        <v>7036.5112534092259</v>
      </c>
      <c r="R31" s="91" t="s">
        <v>20</v>
      </c>
      <c r="S31" s="85">
        <v>13688.737475482123</v>
      </c>
      <c r="T31" s="85">
        <v>3675.0896655909082</v>
      </c>
      <c r="U31" s="85">
        <v>8211.1218582305137</v>
      </c>
      <c r="V31" s="85">
        <v>1802.525951660702</v>
      </c>
      <c r="W31" s="86">
        <v>0.49122534121754935</v>
      </c>
      <c r="X31" s="86">
        <v>1.2413362868854749</v>
      </c>
      <c r="Y31" s="86">
        <v>-0.20333834870830403</v>
      </c>
      <c r="Z31" s="86">
        <v>2.1873367077791084</v>
      </c>
      <c r="AA31" s="83">
        <v>705.53277715689455</v>
      </c>
      <c r="AB31" s="83">
        <v>9.0282263021487843</v>
      </c>
      <c r="AC31" s="83">
        <v>554.47326611113988</v>
      </c>
      <c r="AD31" s="83">
        <v>142.03128474360588</v>
      </c>
      <c r="AE31" s="83">
        <v>1.6228312006592609</v>
      </c>
      <c r="AF31" s="83">
        <v>10.165170333958121</v>
      </c>
      <c r="AG31" s="83">
        <v>1.4841083465633647</v>
      </c>
      <c r="AH31" s="83">
        <v>1.6213944971141141</v>
      </c>
      <c r="AI31" s="91" t="s">
        <v>20</v>
      </c>
      <c r="AJ31" s="85">
        <v>19879.336445161611</v>
      </c>
      <c r="AK31" s="85">
        <v>468409.42704192892</v>
      </c>
      <c r="AL31" s="85">
        <v>14835.449165745047</v>
      </c>
      <c r="AM31" s="85">
        <v>11059.233819336594</v>
      </c>
      <c r="AN31" s="85">
        <v>12249.786938460267</v>
      </c>
      <c r="AO31" s="85">
        <v>46079.840440759173</v>
      </c>
      <c r="AP31" s="85">
        <v>9996.2035791378403</v>
      </c>
      <c r="AQ31" s="85">
        <v>6820.816179542172</v>
      </c>
      <c r="AR31" s="85">
        <v>14025.52345019114</v>
      </c>
      <c r="AS31" s="85">
        <v>4228.9063093943842</v>
      </c>
      <c r="AT31" s="85">
        <v>8225.8599531564432</v>
      </c>
      <c r="AU31" s="85">
        <v>1570.7571876403119</v>
      </c>
      <c r="AV31" s="86">
        <v>5.7226231072604605E-2</v>
      </c>
      <c r="AW31" s="86">
        <v>2.385220887536077</v>
      </c>
      <c r="AX31" s="86">
        <v>-1.4743421580540317</v>
      </c>
      <c r="AY31" s="86">
        <v>2.1190836126513179</v>
      </c>
      <c r="AZ31" s="91" t="s">
        <v>20</v>
      </c>
      <c r="BA31" s="83">
        <v>1018.3197789765701</v>
      </c>
      <c r="BB31" s="83">
        <v>16.445330896266885</v>
      </c>
      <c r="BC31" s="83">
        <v>877.31674440697714</v>
      </c>
      <c r="BD31" s="83">
        <v>124.55770367332602</v>
      </c>
      <c r="BE31" s="83">
        <v>1.6538725361712094</v>
      </c>
      <c r="BF31" s="83">
        <v>6.388338019831286</v>
      </c>
      <c r="BG31" s="83">
        <v>1.605553970685399</v>
      </c>
      <c r="BH31" s="83">
        <v>1.3691116271041825</v>
      </c>
      <c r="BI31" s="85">
        <v>17976.445764895303</v>
      </c>
      <c r="BJ31" s="85">
        <v>419729.18972916971</v>
      </c>
      <c r="BK31" s="85">
        <v>11610.854623122757</v>
      </c>
      <c r="BL31" s="85">
        <v>9768.8673807344985</v>
      </c>
      <c r="BM31" s="85">
        <v>10869.305446302167</v>
      </c>
      <c r="BN31" s="85">
        <v>65702.407797803826</v>
      </c>
      <c r="BO31" s="85">
        <v>7231.6812982413603</v>
      </c>
      <c r="BP31" s="85">
        <v>7135.1869251134021</v>
      </c>
      <c r="BQ31" s="91" t="s">
        <v>20</v>
      </c>
      <c r="BR31" s="85">
        <v>18305.770278092485</v>
      </c>
      <c r="BS31" s="85">
        <v>6902.5854119181795</v>
      </c>
      <c r="BT31" s="85">
        <v>10186.397177740757</v>
      </c>
      <c r="BU31" s="85">
        <v>1216.7876884335478</v>
      </c>
      <c r="BV31" s="86">
        <v>2.1722157889994209</v>
      </c>
      <c r="BW31" s="86">
        <v>7.810549249444354</v>
      </c>
      <c r="BX31" s="86">
        <v>-1.517890219040352</v>
      </c>
      <c r="BY31" s="86">
        <v>3.939346891229456</v>
      </c>
      <c r="BZ31" s="83">
        <v>1319.568246518171</v>
      </c>
      <c r="CA31" s="83">
        <v>27.589287500083337</v>
      </c>
      <c r="CB31" s="83">
        <v>1081.6984792623657</v>
      </c>
      <c r="CC31" s="83">
        <v>210.28047975572193</v>
      </c>
      <c r="CD31" s="83">
        <v>1.8745995978294918</v>
      </c>
      <c r="CE31" s="83">
        <v>12.128123338649655</v>
      </c>
      <c r="CF31" s="83">
        <v>1.5975215596940964</v>
      </c>
      <c r="CG31" s="83">
        <v>1.9546235645485501</v>
      </c>
      <c r="CH31" s="91" t="s">
        <v>20</v>
      </c>
      <c r="CI31" s="85">
        <v>33962.804260178047</v>
      </c>
      <c r="CJ31" s="85">
        <v>608582.88531245466</v>
      </c>
      <c r="CK31" s="85">
        <v>23192.922441804847</v>
      </c>
      <c r="CL31" s="85">
        <v>13972.390315973698</v>
      </c>
      <c r="CM31" s="85">
        <v>18117.364529205028</v>
      </c>
      <c r="CN31" s="85">
        <v>50179.476933008693</v>
      </c>
      <c r="CO31" s="85">
        <v>14518.065375121434</v>
      </c>
      <c r="CP31" s="85">
        <v>7148.3791403081905</v>
      </c>
      <c r="CQ31" s="85">
        <v>44816.238064443009</v>
      </c>
      <c r="CR31" s="85">
        <v>16790.368190515557</v>
      </c>
      <c r="CS31" s="85">
        <v>25087.748934950294</v>
      </c>
      <c r="CT31" s="85">
        <v>2938.120938977152</v>
      </c>
      <c r="CU31" s="86">
        <v>-4.7795353911934129</v>
      </c>
      <c r="CV31" s="86">
        <v>-3.7377500889151483</v>
      </c>
      <c r="CW31" s="86">
        <v>-5.9199423698325422</v>
      </c>
      <c r="CX31" s="86">
        <v>-0.64050034898411878</v>
      </c>
      <c r="CY31" s="91" t="s">
        <v>20</v>
      </c>
      <c r="CZ31" s="83">
        <v>1417.3639595296693</v>
      </c>
      <c r="DA31" s="83">
        <v>27.771397320207821</v>
      </c>
      <c r="DB31" s="83">
        <v>1139.1960623461855</v>
      </c>
      <c r="DC31" s="83">
        <v>250.39649986327589</v>
      </c>
      <c r="DD31" s="83">
        <v>1.7628267705901646</v>
      </c>
      <c r="DE31" s="83">
        <v>10.015951161874753</v>
      </c>
      <c r="DF31" s="83">
        <v>1.5398988007796373</v>
      </c>
      <c r="DG31" s="83">
        <v>1.8617014305995414</v>
      </c>
      <c r="DH31" s="85">
        <v>33622.31099878456</v>
      </c>
      <c r="DI31" s="85">
        <v>609696.00630169362</v>
      </c>
      <c r="DJ31" s="85">
        <v>24217.661712321533</v>
      </c>
      <c r="DK31" s="85">
        <v>12517.255433002074</v>
      </c>
      <c r="DL31" s="85">
        <v>19072.952351142463</v>
      </c>
      <c r="DM31" s="85">
        <v>60872.501916989437</v>
      </c>
      <c r="DN31" s="85">
        <v>15726.787825317057</v>
      </c>
      <c r="DO31" s="85">
        <v>6723.5568643093466</v>
      </c>
      <c r="DP31" s="91" t="s">
        <v>20</v>
      </c>
      <c r="DQ31" s="85">
        <v>47655.051845775226</v>
      </c>
      <c r="DR31" s="85">
        <v>16932.110035548263</v>
      </c>
      <c r="DS31" s="85">
        <v>27588.66486190867</v>
      </c>
      <c r="DT31" s="85">
        <v>3134.2769483182933</v>
      </c>
      <c r="DU31" s="86">
        <v>-3.5430304802647972</v>
      </c>
      <c r="DV31" s="86">
        <v>-1.2519509839854837</v>
      </c>
      <c r="DW31" s="86">
        <v>-4.9528749228787694</v>
      </c>
      <c r="DX31" s="86">
        <v>-3.0363100277431831</v>
      </c>
      <c r="DY31" s="83">
        <v>283.05502614336001</v>
      </c>
      <c r="DZ31" s="85">
        <v>9311.7136099634936</v>
      </c>
      <c r="EA31" s="83">
        <v>0.413338122147896</v>
      </c>
      <c r="EB31" s="85">
        <v>74130.730989956952</v>
      </c>
      <c r="EC31" s="83">
        <v>8.4802512865350246E-2</v>
      </c>
      <c r="ED31" s="85">
        <v>51041.223776223778</v>
      </c>
      <c r="EE31" s="83">
        <v>4.0850073604938304</v>
      </c>
      <c r="EF31" s="83">
        <v>33.365312428710673</v>
      </c>
      <c r="EG31" s="85">
        <v>181312.33294966715</v>
      </c>
      <c r="EH31" s="85">
        <v>740.66221464769831</v>
      </c>
      <c r="EI31" s="91" t="s">
        <v>20</v>
      </c>
      <c r="EJ31" s="83">
        <v>337.64893432584802</v>
      </c>
      <c r="EK31" s="85">
        <v>7466.4056819094822</v>
      </c>
      <c r="EL31" s="83">
        <v>0.49479071580537815</v>
      </c>
      <c r="EM31" s="85">
        <v>76363.81369364688</v>
      </c>
      <c r="EN31" s="83">
        <v>8.8454206177497774E-2</v>
      </c>
      <c r="EO31" s="85">
        <v>49112.83430232558</v>
      </c>
      <c r="EP31" s="83">
        <v>593.76884943934897</v>
      </c>
      <c r="EQ31" s="85">
        <v>4610.8124298910916</v>
      </c>
      <c r="ER31" s="83">
        <v>694.34173594767753</v>
      </c>
      <c r="ES31" s="85">
        <v>11865.681886267792</v>
      </c>
      <c r="ET31" s="83">
        <v>717.71944216570955</v>
      </c>
      <c r="EU31" s="85">
        <v>12545.74915228407</v>
      </c>
      <c r="EV31" s="83">
        <v>1.1863742859073938</v>
      </c>
      <c r="EW31" s="85">
        <v>28232.504874846651</v>
      </c>
      <c r="EX31" s="83">
        <v>1.7183187470551615</v>
      </c>
      <c r="EY31" s="85">
        <v>41498.315070732286</v>
      </c>
    </row>
    <row r="32" spans="1:155" s="68" customFormat="1" ht="9.75" customHeight="1" x14ac:dyDescent="0.15">
      <c r="A32" s="91"/>
      <c r="B32" s="83"/>
      <c r="C32" s="83"/>
      <c r="D32" s="83"/>
      <c r="E32" s="83"/>
      <c r="F32" s="83"/>
      <c r="G32" s="83"/>
      <c r="H32" s="83"/>
      <c r="I32" s="83"/>
      <c r="J32" s="84"/>
      <c r="K32" s="84"/>
      <c r="L32" s="84"/>
      <c r="M32" s="84"/>
      <c r="N32" s="84"/>
      <c r="O32" s="84"/>
      <c r="P32" s="84"/>
      <c r="Q32" s="84"/>
      <c r="R32" s="91"/>
      <c r="S32" s="85"/>
      <c r="T32" s="85"/>
      <c r="U32" s="85"/>
      <c r="V32" s="85"/>
      <c r="W32" s="86"/>
      <c r="X32" s="86"/>
      <c r="Y32" s="86"/>
      <c r="Z32" s="86"/>
      <c r="AA32" s="83"/>
      <c r="AB32" s="83"/>
      <c r="AC32" s="83"/>
      <c r="AD32" s="83"/>
      <c r="AE32" s="83"/>
      <c r="AF32" s="83"/>
      <c r="AG32" s="83"/>
      <c r="AH32" s="83"/>
      <c r="AI32" s="91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  <c r="AU32" s="85"/>
      <c r="AV32" s="86"/>
      <c r="AW32" s="86"/>
      <c r="AX32" s="86"/>
      <c r="AY32" s="86"/>
      <c r="AZ32" s="91"/>
      <c r="BA32" s="83"/>
      <c r="BB32" s="83"/>
      <c r="BC32" s="83"/>
      <c r="BD32" s="83"/>
      <c r="BE32" s="83"/>
      <c r="BF32" s="83"/>
      <c r="BG32" s="83"/>
      <c r="BH32" s="83"/>
      <c r="BI32" s="85"/>
      <c r="BJ32" s="85"/>
      <c r="BK32" s="85"/>
      <c r="BL32" s="85"/>
      <c r="BM32" s="85"/>
      <c r="BN32" s="85"/>
      <c r="BO32" s="85"/>
      <c r="BP32" s="85"/>
      <c r="BQ32" s="91"/>
      <c r="BR32" s="85"/>
      <c r="BS32" s="85"/>
      <c r="BT32" s="85"/>
      <c r="BU32" s="85"/>
      <c r="BV32" s="86"/>
      <c r="BW32" s="86"/>
      <c r="BX32" s="86"/>
      <c r="BY32" s="86"/>
      <c r="BZ32" s="83"/>
      <c r="CA32" s="83"/>
      <c r="CB32" s="83"/>
      <c r="CC32" s="83"/>
      <c r="CD32" s="83"/>
      <c r="CE32" s="83"/>
      <c r="CF32" s="83"/>
      <c r="CG32" s="83"/>
      <c r="CH32" s="91"/>
      <c r="CI32" s="85"/>
      <c r="CJ32" s="85"/>
      <c r="CK32" s="85"/>
      <c r="CL32" s="85"/>
      <c r="CM32" s="85"/>
      <c r="CN32" s="85"/>
      <c r="CO32" s="85"/>
      <c r="CP32" s="85"/>
      <c r="CQ32" s="85"/>
      <c r="CR32" s="85"/>
      <c r="CS32" s="85"/>
      <c r="CT32" s="85"/>
      <c r="CU32" s="86"/>
      <c r="CV32" s="86"/>
      <c r="CW32" s="86"/>
      <c r="CX32" s="86"/>
      <c r="CY32" s="91"/>
      <c r="CZ32" s="83"/>
      <c r="DA32" s="83"/>
      <c r="DB32" s="83"/>
      <c r="DC32" s="83"/>
      <c r="DD32" s="83"/>
      <c r="DE32" s="83"/>
      <c r="DF32" s="83"/>
      <c r="DG32" s="83"/>
      <c r="DH32" s="85"/>
      <c r="DI32" s="85"/>
      <c r="DJ32" s="85"/>
      <c r="DK32" s="85"/>
      <c r="DL32" s="85"/>
      <c r="DM32" s="85"/>
      <c r="DN32" s="85"/>
      <c r="DO32" s="85"/>
      <c r="DP32" s="91"/>
      <c r="DQ32" s="85"/>
      <c r="DR32" s="85"/>
      <c r="DS32" s="85"/>
      <c r="DT32" s="85"/>
      <c r="DU32" s="86"/>
      <c r="DV32" s="86"/>
      <c r="DW32" s="86"/>
      <c r="DX32" s="86"/>
      <c r="DY32" s="83"/>
      <c r="DZ32" s="85"/>
      <c r="EA32" s="83"/>
      <c r="EB32" s="85"/>
      <c r="EC32" s="83"/>
      <c r="ED32" s="85"/>
      <c r="EE32" s="83"/>
      <c r="EF32" s="83"/>
      <c r="EG32" s="85"/>
      <c r="EH32" s="85"/>
      <c r="EI32" s="91"/>
      <c r="EJ32" s="83"/>
      <c r="EK32" s="85"/>
      <c r="EL32" s="83"/>
      <c r="EM32" s="85"/>
      <c r="EN32" s="83"/>
      <c r="EO32" s="85"/>
      <c r="EP32" s="83"/>
      <c r="EQ32" s="85"/>
      <c r="ER32" s="83"/>
      <c r="ES32" s="85"/>
      <c r="ET32" s="83"/>
      <c r="EU32" s="85"/>
      <c r="EV32" s="83"/>
      <c r="EW32" s="85"/>
      <c r="EX32" s="83"/>
      <c r="EY32" s="85"/>
    </row>
    <row r="33" spans="1:155" s="68" customFormat="1" ht="11.25" customHeight="1" x14ac:dyDescent="0.15">
      <c r="A33" s="91" t="s">
        <v>6</v>
      </c>
      <c r="B33" s="83">
        <v>606.31473502162908</v>
      </c>
      <c r="C33" s="83">
        <v>7.2332874749020535</v>
      </c>
      <c r="D33" s="83">
        <v>465.78920147264108</v>
      </c>
      <c r="E33" s="83">
        <v>133.29224607408594</v>
      </c>
      <c r="F33" s="83">
        <v>1.5820847902429025</v>
      </c>
      <c r="G33" s="83">
        <v>8.8824438639794874</v>
      </c>
      <c r="H33" s="83">
        <v>1.3934699738402996</v>
      </c>
      <c r="I33" s="83">
        <v>1.8450344358528206</v>
      </c>
      <c r="J33" s="84">
        <v>22535.950938771275</v>
      </c>
      <c r="K33" s="84">
        <v>514951.89196961344</v>
      </c>
      <c r="L33" s="84">
        <v>17624.865814077635</v>
      </c>
      <c r="M33" s="84">
        <v>12976.087723644478</v>
      </c>
      <c r="N33" s="84">
        <v>14244.464694784947</v>
      </c>
      <c r="O33" s="84">
        <v>57974.122871507367</v>
      </c>
      <c r="P33" s="84">
        <v>12648.18485145024</v>
      </c>
      <c r="Q33" s="84">
        <v>7032.9786108553626</v>
      </c>
      <c r="R33" s="91" t="s">
        <v>6</v>
      </c>
      <c r="S33" s="85">
        <v>13663.879121901538</v>
      </c>
      <c r="T33" s="85">
        <v>3724.7950703609204</v>
      </c>
      <c r="U33" s="85">
        <v>8209.4721736016727</v>
      </c>
      <c r="V33" s="85">
        <v>1729.6118779389458</v>
      </c>
      <c r="W33" s="86">
        <v>1.1316886075793953</v>
      </c>
      <c r="X33" s="86">
        <v>3.0223409431566317</v>
      </c>
      <c r="Y33" s="86">
        <v>0.58546911940531299</v>
      </c>
      <c r="Z33" s="86">
        <v>-0.23967278077337006</v>
      </c>
      <c r="AA33" s="83">
        <v>690.5898814405756</v>
      </c>
      <c r="AB33" s="83">
        <v>9.499450776921881</v>
      </c>
      <c r="AC33" s="83">
        <v>542.2637306262933</v>
      </c>
      <c r="AD33" s="83">
        <v>138.82670003736044</v>
      </c>
      <c r="AE33" s="83">
        <v>1.6245653309809946</v>
      </c>
      <c r="AF33" s="83">
        <v>10.032708435770827</v>
      </c>
      <c r="AG33" s="83">
        <v>1.4780420623595578</v>
      </c>
      <c r="AH33" s="83">
        <v>1.621550872790066</v>
      </c>
      <c r="AI33" s="91" t="s">
        <v>6</v>
      </c>
      <c r="AJ33" s="85">
        <v>20535.30309206462</v>
      </c>
      <c r="AK33" s="85">
        <v>467308.55142419861</v>
      </c>
      <c r="AL33" s="85">
        <v>15113.906259515979</v>
      </c>
      <c r="AM33" s="85">
        <v>11140.326412490687</v>
      </c>
      <c r="AN33" s="85">
        <v>12640.490782641757</v>
      </c>
      <c r="AO33" s="85">
        <v>46578.504141319107</v>
      </c>
      <c r="AP33" s="85">
        <v>10225.626620793202</v>
      </c>
      <c r="AQ33" s="85">
        <v>6870.1676891101588</v>
      </c>
      <c r="AR33" s="85">
        <v>14181.472527695192</v>
      </c>
      <c r="AS33" s="85">
        <v>4439.1745818888421</v>
      </c>
      <c r="AT33" s="85">
        <v>8195.7231926212207</v>
      </c>
      <c r="AU33" s="85">
        <v>1546.5747531851287</v>
      </c>
      <c r="AV33" s="86">
        <v>2.5309028635458475</v>
      </c>
      <c r="AW33" s="86">
        <v>4.4310861325880024</v>
      </c>
      <c r="AX33" s="86">
        <v>1.560794136159438</v>
      </c>
      <c r="AY33" s="86">
        <v>2.3662399996025041</v>
      </c>
      <c r="AZ33" s="91" t="s">
        <v>6</v>
      </c>
      <c r="BA33" s="83">
        <v>1022.5924617564669</v>
      </c>
      <c r="BB33" s="83">
        <v>16.348374414541716</v>
      </c>
      <c r="BC33" s="83">
        <v>890.10406278211542</v>
      </c>
      <c r="BD33" s="83">
        <v>116.14002455980986</v>
      </c>
      <c r="BE33" s="83">
        <v>1.6321901792673421</v>
      </c>
      <c r="BF33" s="83">
        <v>6.4251065706306045</v>
      </c>
      <c r="BG33" s="83">
        <v>1.5786850841755993</v>
      </c>
      <c r="BH33" s="83">
        <v>1.3675846800057936</v>
      </c>
      <c r="BI33" s="85">
        <v>17792.344986820306</v>
      </c>
      <c r="BJ33" s="85">
        <v>413290.83125091868</v>
      </c>
      <c r="BK33" s="85">
        <v>11596.004190106272</v>
      </c>
      <c r="BL33" s="85">
        <v>9609.3846344844715</v>
      </c>
      <c r="BM33" s="85">
        <v>10900.901875789339</v>
      </c>
      <c r="BN33" s="85">
        <v>64324.354266758179</v>
      </c>
      <c r="BO33" s="85">
        <v>7345.3561488241903</v>
      </c>
      <c r="BP33" s="85">
        <v>7026.5372045874064</v>
      </c>
      <c r="BQ33" s="91" t="s">
        <v>6</v>
      </c>
      <c r="BR33" s="85">
        <v>18194.317860492909</v>
      </c>
      <c r="BS33" s="85">
        <v>6756.6332513871967</v>
      </c>
      <c r="BT33" s="85">
        <v>10321.650441652027</v>
      </c>
      <c r="BU33" s="85">
        <v>1116.034167453686</v>
      </c>
      <c r="BV33" s="86">
        <v>4.157772349296307</v>
      </c>
      <c r="BW33" s="86">
        <v>10.098931104161558</v>
      </c>
      <c r="BX33" s="86">
        <v>0.93351861471029363</v>
      </c>
      <c r="BY33" s="86">
        <v>1.0008468839644236</v>
      </c>
      <c r="BZ33" s="83">
        <v>1309.0868574563024</v>
      </c>
      <c r="CA33" s="83">
        <v>27.787740377008198</v>
      </c>
      <c r="CB33" s="83">
        <v>1078.0664880431227</v>
      </c>
      <c r="CC33" s="83">
        <v>203.23262903617126</v>
      </c>
      <c r="CD33" s="83">
        <v>1.8788891227950013</v>
      </c>
      <c r="CE33" s="83">
        <v>12.345923887254436</v>
      </c>
      <c r="CF33" s="83">
        <v>1.5947013014969478</v>
      </c>
      <c r="CG33" s="83">
        <v>1.9552455719198079</v>
      </c>
      <c r="CH33" s="91" t="s">
        <v>6</v>
      </c>
      <c r="CI33" s="85">
        <v>34279.754915637677</v>
      </c>
      <c r="CJ33" s="85">
        <v>606077.42905950453</v>
      </c>
      <c r="CK33" s="85">
        <v>23377.603403632842</v>
      </c>
      <c r="CL33" s="85">
        <v>13930.064296373192</v>
      </c>
      <c r="CM33" s="85">
        <v>18244.69283458501</v>
      </c>
      <c r="CN33" s="85">
        <v>49091.298034422587</v>
      </c>
      <c r="CO33" s="85">
        <v>14659.549961919676</v>
      </c>
      <c r="CP33" s="85">
        <v>7124.4576622135501</v>
      </c>
      <c r="CQ33" s="85">
        <v>44875.17663688436</v>
      </c>
      <c r="CR33" s="85">
        <v>16841.522247070119</v>
      </c>
      <c r="CS33" s="85">
        <v>25202.610800219412</v>
      </c>
      <c r="CT33" s="85">
        <v>2831.0435895948267</v>
      </c>
      <c r="CU33" s="86">
        <v>-1.5051194463213013</v>
      </c>
      <c r="CV33" s="86">
        <v>-6.9971515707611953E-2</v>
      </c>
      <c r="CW33" s="86">
        <v>-2.728291333814048</v>
      </c>
      <c r="CX33" s="86">
        <v>1.176964825211968</v>
      </c>
      <c r="CY33" s="91" t="s">
        <v>6</v>
      </c>
      <c r="CZ33" s="83">
        <v>1406.5824180575974</v>
      </c>
      <c r="DA33" s="83">
        <v>28.193375421603392</v>
      </c>
      <c r="DB33" s="83">
        <v>1136.275188099974</v>
      </c>
      <c r="DC33" s="83">
        <v>242.11385453602006</v>
      </c>
      <c r="DD33" s="83">
        <v>1.7637004330800949</v>
      </c>
      <c r="DE33" s="83">
        <v>10.096242331288343</v>
      </c>
      <c r="DF33" s="83">
        <v>1.5369327371325279</v>
      </c>
      <c r="DG33" s="83">
        <v>1.8576563302301698</v>
      </c>
      <c r="DH33" s="85">
        <v>34441.002501642783</v>
      </c>
      <c r="DI33" s="85">
        <v>624661.77722392639</v>
      </c>
      <c r="DJ33" s="85">
        <v>24476.971458472075</v>
      </c>
      <c r="DK33" s="85">
        <v>12474.334605853594</v>
      </c>
      <c r="DL33" s="85">
        <v>19527.694077556946</v>
      </c>
      <c r="DM33" s="85">
        <v>61870.719494132391</v>
      </c>
      <c r="DN33" s="85">
        <v>15925.857304685323</v>
      </c>
      <c r="DO33" s="85">
        <v>6715.0927773104195</v>
      </c>
      <c r="DP33" s="91" t="s">
        <v>6</v>
      </c>
      <c r="DQ33" s="85">
        <v>48444.108579088468</v>
      </c>
      <c r="DR33" s="85">
        <v>17611.323996800136</v>
      </c>
      <c r="DS33" s="85">
        <v>27812.575348093054</v>
      </c>
      <c r="DT33" s="85">
        <v>3020.2092341952775</v>
      </c>
      <c r="DU33" s="86">
        <v>-4.6199705177030204E-2</v>
      </c>
      <c r="DV33" s="86">
        <v>2.7293705595964557</v>
      </c>
      <c r="DW33" s="86">
        <v>-1.6861984259009977</v>
      </c>
      <c r="DX33" s="86">
        <v>-0.43778157364932069</v>
      </c>
      <c r="DY33" s="83">
        <v>280.22033714462299</v>
      </c>
      <c r="DZ33" s="85">
        <v>9472.8173045547828</v>
      </c>
      <c r="EA33" s="83">
        <v>0.39166783556666174</v>
      </c>
      <c r="EB33" s="85">
        <v>75762.945152234941</v>
      </c>
      <c r="EC33" s="83">
        <v>8.0261882088698347E-2</v>
      </c>
      <c r="ED33" s="85">
        <v>53389.761854583776</v>
      </c>
      <c r="EE33" s="83">
        <v>4.0356756876990714</v>
      </c>
      <c r="EF33" s="83">
        <v>33.44453758618522</v>
      </c>
      <c r="EG33" s="85">
        <v>178821.41302889955</v>
      </c>
      <c r="EH33" s="85">
        <v>721.66522900072391</v>
      </c>
      <c r="EI33" s="91" t="s">
        <v>6</v>
      </c>
      <c r="EJ33" s="83">
        <v>332.31124399800194</v>
      </c>
      <c r="EK33" s="85">
        <v>7634.7869051206044</v>
      </c>
      <c r="EL33" s="83">
        <v>0.47744528563718075</v>
      </c>
      <c r="EM33" s="85">
        <v>77019.864156018826</v>
      </c>
      <c r="EN33" s="83">
        <v>8.7076773009282724E-2</v>
      </c>
      <c r="EO33" s="85">
        <v>59807.882743362832</v>
      </c>
      <c r="EP33" s="83">
        <v>601.70452770428267</v>
      </c>
      <c r="EQ33" s="85">
        <v>4525.3262668964462</v>
      </c>
      <c r="ER33" s="83">
        <v>692.80794101203605</v>
      </c>
      <c r="ES33" s="85">
        <v>12076.999790643677</v>
      </c>
      <c r="ET33" s="83">
        <v>718.80675430251665</v>
      </c>
      <c r="EU33" s="85">
        <v>12956.608489679289</v>
      </c>
      <c r="EV33" s="83">
        <v>1.0812580727196346</v>
      </c>
      <c r="EW33" s="85">
        <v>29092.634447143162</v>
      </c>
      <c r="EX33" s="83">
        <v>1.5899519159254598</v>
      </c>
      <c r="EY33" s="85">
        <v>43146.407742390715</v>
      </c>
    </row>
    <row r="34" spans="1:155" s="68" customFormat="1" ht="11.25" customHeight="1" x14ac:dyDescent="0.15">
      <c r="A34" s="91" t="s">
        <v>7</v>
      </c>
      <c r="B34" s="83">
        <v>586.80077920040867</v>
      </c>
      <c r="C34" s="83">
        <v>7.4043385229130871</v>
      </c>
      <c r="D34" s="83">
        <v>451.10460177285967</v>
      </c>
      <c r="E34" s="83">
        <v>128.29183890463591</v>
      </c>
      <c r="F34" s="83">
        <v>1.5560446575735976</v>
      </c>
      <c r="G34" s="83">
        <v>8.6638448695040857</v>
      </c>
      <c r="H34" s="83">
        <v>1.3813689217657337</v>
      </c>
      <c r="I34" s="83">
        <v>1.7600207603565101</v>
      </c>
      <c r="J34" s="84">
        <v>22975.181038013816</v>
      </c>
      <c r="K34" s="84">
        <v>511858.03866545588</v>
      </c>
      <c r="L34" s="84">
        <v>17966.002378579553</v>
      </c>
      <c r="M34" s="84">
        <v>12372.864919054897</v>
      </c>
      <c r="N34" s="84">
        <v>14765.116750466488</v>
      </c>
      <c r="O34" s="84">
        <v>59079.778825120447</v>
      </c>
      <c r="P34" s="84">
        <v>13005.940770416728</v>
      </c>
      <c r="Q34" s="84">
        <v>7029.9539629002138</v>
      </c>
      <c r="R34" s="91" t="s">
        <v>7</v>
      </c>
      <c r="S34" s="85">
        <v>13481.854135376961</v>
      </c>
      <c r="T34" s="85">
        <v>3789.9701939533716</v>
      </c>
      <c r="U34" s="85">
        <v>8104.5463484393786</v>
      </c>
      <c r="V34" s="85">
        <v>1587.3375929842121</v>
      </c>
      <c r="W34" s="86">
        <v>1.1473316976723824</v>
      </c>
      <c r="X34" s="86">
        <v>1.8911712576060058</v>
      </c>
      <c r="Y34" s="86">
        <v>0.76057442267116748</v>
      </c>
      <c r="Z34" s="86">
        <v>1.3670267832357919</v>
      </c>
      <c r="AA34" s="83">
        <v>655.55984593338769</v>
      </c>
      <c r="AB34" s="83">
        <v>9.9687992930463558</v>
      </c>
      <c r="AC34" s="83">
        <v>506.74457706150775</v>
      </c>
      <c r="AD34" s="83">
        <v>138.84646957883356</v>
      </c>
      <c r="AE34" s="83">
        <v>1.6009966958185318</v>
      </c>
      <c r="AF34" s="83">
        <v>9.7892294081918294</v>
      </c>
      <c r="AG34" s="83">
        <v>1.446078501404362</v>
      </c>
      <c r="AH34" s="83">
        <v>1.5785049927429133</v>
      </c>
      <c r="AI34" s="91" t="s">
        <v>7</v>
      </c>
      <c r="AJ34" s="85">
        <v>21426.532703686244</v>
      </c>
      <c r="AK34" s="85">
        <v>467135.70734412549</v>
      </c>
      <c r="AL34" s="85">
        <v>15491.850057574555</v>
      </c>
      <c r="AM34" s="85">
        <v>11085.491538454975</v>
      </c>
      <c r="AN34" s="85">
        <v>13383.246048944296</v>
      </c>
      <c r="AO34" s="85">
        <v>47719.354390981651</v>
      </c>
      <c r="AP34" s="85">
        <v>10713.007656589607</v>
      </c>
      <c r="AQ34" s="85">
        <v>7022.7788885178634</v>
      </c>
      <c r="AR34" s="85">
        <v>14046.374478115245</v>
      </c>
      <c r="AS34" s="85">
        <v>4656.7821091288279</v>
      </c>
      <c r="AT34" s="85">
        <v>7850.4110053259119</v>
      </c>
      <c r="AU34" s="85">
        <v>1539.1813636605057</v>
      </c>
      <c r="AV34" s="86">
        <v>1.4362530691543807</v>
      </c>
      <c r="AW34" s="86">
        <v>2.7891821967529928</v>
      </c>
      <c r="AX34" s="86">
        <v>0.4574199106166299</v>
      </c>
      <c r="AY34" s="86">
        <v>2.4479088882841893</v>
      </c>
      <c r="AZ34" s="91" t="s">
        <v>7</v>
      </c>
      <c r="BA34" s="83">
        <v>909.50121307968959</v>
      </c>
      <c r="BB34" s="83">
        <v>16.07641710661629</v>
      </c>
      <c r="BC34" s="83">
        <v>782.03085461572778</v>
      </c>
      <c r="BD34" s="83">
        <v>111.3939413573455</v>
      </c>
      <c r="BE34" s="83">
        <v>1.5738597120708364</v>
      </c>
      <c r="BF34" s="83">
        <v>6.3467266293128874</v>
      </c>
      <c r="BG34" s="83">
        <v>1.509770410508799</v>
      </c>
      <c r="BH34" s="83">
        <v>1.3349707046489523</v>
      </c>
      <c r="BI34" s="85">
        <v>18391.864102855921</v>
      </c>
      <c r="BJ34" s="85">
        <v>415928.17113929027</v>
      </c>
      <c r="BK34" s="85">
        <v>11505.06872124827</v>
      </c>
      <c r="BL34" s="85">
        <v>9367.3785980791326</v>
      </c>
      <c r="BM34" s="85">
        <v>11685.834488168242</v>
      </c>
      <c r="BN34" s="85">
        <v>65534.281753729752</v>
      </c>
      <c r="BO34" s="85">
        <v>7620.4094617081628</v>
      </c>
      <c r="BP34" s="85">
        <v>7016.9169746256011</v>
      </c>
      <c r="BQ34" s="91" t="s">
        <v>7</v>
      </c>
      <c r="BR34" s="85">
        <v>16727.422712344254</v>
      </c>
      <c r="BS34" s="85">
        <v>6686.6347656273147</v>
      </c>
      <c r="BT34" s="85">
        <v>8997.318724490462</v>
      </c>
      <c r="BU34" s="85">
        <v>1043.4692222264803</v>
      </c>
      <c r="BV34" s="86">
        <v>1.452625522441342</v>
      </c>
      <c r="BW34" s="86">
        <v>3.9134846305948878</v>
      </c>
      <c r="BX34" s="86">
        <v>-0.59683561411104646</v>
      </c>
      <c r="BY34" s="86">
        <v>4.1630517743953543</v>
      </c>
      <c r="BZ34" s="83">
        <v>1276.7405861788552</v>
      </c>
      <c r="CA34" s="83">
        <v>27.468145579864188</v>
      </c>
      <c r="CB34" s="83">
        <v>1056.0253423385968</v>
      </c>
      <c r="CC34" s="83">
        <v>193.24709826039435</v>
      </c>
      <c r="CD34" s="83">
        <v>1.848075030643247</v>
      </c>
      <c r="CE34" s="83">
        <v>12.342551166111376</v>
      </c>
      <c r="CF34" s="83">
        <v>1.5729400214673304</v>
      </c>
      <c r="CG34" s="83">
        <v>1.8599031201796876</v>
      </c>
      <c r="CH34" s="91" t="s">
        <v>7</v>
      </c>
      <c r="CI34" s="85">
        <v>34774.423973515222</v>
      </c>
      <c r="CJ34" s="85">
        <v>615413.92479771539</v>
      </c>
      <c r="CK34" s="85">
        <v>23612.60212766748</v>
      </c>
      <c r="CL34" s="85">
        <v>13237.62657970936</v>
      </c>
      <c r="CM34" s="85">
        <v>18816.565018689485</v>
      </c>
      <c r="CN34" s="85">
        <v>49861.16051010925</v>
      </c>
      <c r="CO34" s="85">
        <v>15011.762562720134</v>
      </c>
      <c r="CP34" s="85">
        <v>7117.3742524989448</v>
      </c>
      <c r="CQ34" s="85">
        <v>44397.918447977871</v>
      </c>
      <c r="CR34" s="85">
        <v>16904.279278219237</v>
      </c>
      <c r="CS34" s="85">
        <v>24935.506245375127</v>
      </c>
      <c r="CT34" s="85">
        <v>2558.132924383503</v>
      </c>
      <c r="CU34" s="86">
        <v>-2.4321232805136872</v>
      </c>
      <c r="CV34" s="86">
        <v>-0.30264152613507234</v>
      </c>
      <c r="CW34" s="86">
        <v>-4.0585798299926594</v>
      </c>
      <c r="CX34" s="86">
        <v>-2.2493889194608041E-2</v>
      </c>
      <c r="CY34" s="91" t="s">
        <v>7</v>
      </c>
      <c r="CZ34" s="83">
        <v>1356.4025604929748</v>
      </c>
      <c r="DA34" s="83">
        <v>26.911737363542191</v>
      </c>
      <c r="DB34" s="83">
        <v>1100.3213896783448</v>
      </c>
      <c r="DC34" s="83">
        <v>229.16943345108768</v>
      </c>
      <c r="DD34" s="83">
        <v>1.7298579127110945</v>
      </c>
      <c r="DE34" s="83">
        <v>9.9040663245163838</v>
      </c>
      <c r="DF34" s="83">
        <v>1.5192632646164244</v>
      </c>
      <c r="DG34" s="83">
        <v>1.7810848400556327</v>
      </c>
      <c r="DH34" s="85">
        <v>34119.250712786292</v>
      </c>
      <c r="DI34" s="85">
        <v>608775.14212396368</v>
      </c>
      <c r="DJ34" s="85">
        <v>24682.262974943274</v>
      </c>
      <c r="DK34" s="85">
        <v>11946.708391284192</v>
      </c>
      <c r="DL34" s="85">
        <v>19723.730175800043</v>
      </c>
      <c r="DM34" s="85">
        <v>61467.191573324824</v>
      </c>
      <c r="DN34" s="85">
        <v>16246.205348205349</v>
      </c>
      <c r="DO34" s="85">
        <v>6707.5459420063507</v>
      </c>
      <c r="DP34" s="91" t="s">
        <v>7</v>
      </c>
      <c r="DQ34" s="85">
        <v>46279.439028925066</v>
      </c>
      <c r="DR34" s="85">
        <v>16383.196738293182</v>
      </c>
      <c r="DS34" s="85">
        <v>27158.421896995937</v>
      </c>
      <c r="DT34" s="85">
        <v>2737.8203936359528</v>
      </c>
      <c r="DU34" s="86">
        <v>-2.7509238902625244</v>
      </c>
      <c r="DV34" s="86">
        <v>-2.6325200975204743</v>
      </c>
      <c r="DW34" s="86">
        <v>-2.816940396539902</v>
      </c>
      <c r="DX34" s="86">
        <v>-2.8032554843495872</v>
      </c>
      <c r="DY34" s="83">
        <v>271.51424589613254</v>
      </c>
      <c r="DZ34" s="85">
        <v>9671.6509205472794</v>
      </c>
      <c r="EA34" s="83">
        <v>0.45674636468992619</v>
      </c>
      <c r="EB34" s="85">
        <v>74658.696220122292</v>
      </c>
      <c r="EC34" s="83">
        <v>9.546227522146318E-2</v>
      </c>
      <c r="ED34" s="85">
        <v>47809.515514184401</v>
      </c>
      <c r="EE34" s="83">
        <v>4.4794064683815913</v>
      </c>
      <c r="EF34" s="83">
        <v>33.452479241254878</v>
      </c>
      <c r="EG34" s="85">
        <v>178448.68262500118</v>
      </c>
      <c r="EH34" s="85">
        <v>799.34418322460397</v>
      </c>
      <c r="EI34" s="91" t="s">
        <v>7</v>
      </c>
      <c r="EJ34" s="83">
        <v>305.14024193562716</v>
      </c>
      <c r="EK34" s="85">
        <v>7989.5145398419972</v>
      </c>
      <c r="EL34" s="83">
        <v>0.51007358394362101</v>
      </c>
      <c r="EM34" s="85">
        <v>73086.827855433818</v>
      </c>
      <c r="EN34" s="83">
        <v>8.6842902089381127E-2</v>
      </c>
      <c r="EO34" s="85">
        <v>53367.071745562127</v>
      </c>
      <c r="EP34" s="83">
        <v>520.04593939302958</v>
      </c>
      <c r="EQ34" s="85">
        <v>4452.0479138811233</v>
      </c>
      <c r="ER34" s="83">
        <v>684.11501844719351</v>
      </c>
      <c r="ES34" s="85">
        <v>12361.109618361459</v>
      </c>
      <c r="ET34" s="83">
        <v>697.42622646019811</v>
      </c>
      <c r="EU34" s="85">
        <v>13031.467319688925</v>
      </c>
      <c r="EV34" s="83">
        <v>1.3258687073914011</v>
      </c>
      <c r="EW34" s="85">
        <v>27316.122809042809</v>
      </c>
      <c r="EX34" s="83">
        <v>1.8958328156982038</v>
      </c>
      <c r="EY34" s="85">
        <v>40178.886649263972</v>
      </c>
    </row>
    <row r="35" spans="1:155" s="68" customFormat="1" ht="11.25" customHeight="1" x14ac:dyDescent="0.15">
      <c r="A35" s="91" t="s">
        <v>8</v>
      </c>
      <c r="B35" s="83">
        <v>575.30777900012959</v>
      </c>
      <c r="C35" s="83">
        <v>6.8082349609885702</v>
      </c>
      <c r="D35" s="83">
        <v>438.86364927395334</v>
      </c>
      <c r="E35" s="83">
        <v>129.63589476518774</v>
      </c>
      <c r="F35" s="83">
        <v>1.549892585384105</v>
      </c>
      <c r="G35" s="83">
        <v>8.9415372660917409</v>
      </c>
      <c r="H35" s="83">
        <v>1.3696552952073162</v>
      </c>
      <c r="I35" s="83">
        <v>1.7718646033962211</v>
      </c>
      <c r="J35" s="84">
        <v>22272.689888554414</v>
      </c>
      <c r="K35" s="84">
        <v>512781.6728660051</v>
      </c>
      <c r="L35" s="84">
        <v>17526.095904460533</v>
      </c>
      <c r="M35" s="84">
        <v>12580.984891412043</v>
      </c>
      <c r="N35" s="84">
        <v>14370.473217687304</v>
      </c>
      <c r="O35" s="84">
        <v>57348.267709019674</v>
      </c>
      <c r="P35" s="84">
        <v>12795.990323833792</v>
      </c>
      <c r="Q35" s="84">
        <v>7100.4211423928446</v>
      </c>
      <c r="R35" s="91" t="s">
        <v>8</v>
      </c>
      <c r="S35" s="85">
        <v>12813.651752142885</v>
      </c>
      <c r="T35" s="85">
        <v>3491.1381125605403</v>
      </c>
      <c r="U35" s="85">
        <v>7691.5664061568368</v>
      </c>
      <c r="V35" s="85">
        <v>1630.9472334255086</v>
      </c>
      <c r="W35" s="86">
        <v>-3.5944406691255648</v>
      </c>
      <c r="X35" s="86">
        <v>-2.0464998288432401</v>
      </c>
      <c r="Y35" s="86">
        <v>-4.4202070384134036</v>
      </c>
      <c r="Z35" s="86">
        <v>-2.9229224842219015</v>
      </c>
      <c r="AA35" s="83">
        <v>629.76579569112118</v>
      </c>
      <c r="AB35" s="83">
        <v>8.8484894456158152</v>
      </c>
      <c r="AC35" s="83">
        <v>497.23486762459623</v>
      </c>
      <c r="AD35" s="83">
        <v>123.68243862090908</v>
      </c>
      <c r="AE35" s="83">
        <v>1.6003062795141936</v>
      </c>
      <c r="AF35" s="83">
        <v>10.21811214049187</v>
      </c>
      <c r="AG35" s="83">
        <v>1.4542704041514505</v>
      </c>
      <c r="AH35" s="83">
        <v>1.5708725531793695</v>
      </c>
      <c r="AI35" s="91" t="s">
        <v>8</v>
      </c>
      <c r="AJ35" s="85">
        <v>20768.454732339473</v>
      </c>
      <c r="AK35" s="85">
        <v>465844.30762361875</v>
      </c>
      <c r="AL35" s="85">
        <v>15327.443070238467</v>
      </c>
      <c r="AM35" s="85">
        <v>10801.087602420561</v>
      </c>
      <c r="AN35" s="85">
        <v>12977.799936299802</v>
      </c>
      <c r="AO35" s="85">
        <v>45590.056286189312</v>
      </c>
      <c r="AP35" s="85">
        <v>10539.610120981488</v>
      </c>
      <c r="AQ35" s="85">
        <v>6875.8522647554619</v>
      </c>
      <c r="AR35" s="85">
        <v>13079.262419786799</v>
      </c>
      <c r="AS35" s="85">
        <v>4122.0184393077971</v>
      </c>
      <c r="AT35" s="85">
        <v>7621.3391260535582</v>
      </c>
      <c r="AU35" s="85">
        <v>1335.9048544254433</v>
      </c>
      <c r="AV35" s="86">
        <v>-3.5484081540459789</v>
      </c>
      <c r="AW35" s="86">
        <v>0.18625454055776203</v>
      </c>
      <c r="AX35" s="86">
        <v>-5.3588664061749336</v>
      </c>
      <c r="AY35" s="86">
        <v>-4.1128061023180003</v>
      </c>
      <c r="AZ35" s="91" t="s">
        <v>8</v>
      </c>
      <c r="BA35" s="83">
        <v>928.93898592584196</v>
      </c>
      <c r="BB35" s="83">
        <v>15.519485341535768</v>
      </c>
      <c r="BC35" s="83">
        <v>806.66578076206031</v>
      </c>
      <c r="BD35" s="83">
        <v>106.75371982224586</v>
      </c>
      <c r="BE35" s="83">
        <v>1.6092855273576705</v>
      </c>
      <c r="BF35" s="83">
        <v>6.4258084013297072</v>
      </c>
      <c r="BG35" s="83">
        <v>1.5541557429114499</v>
      </c>
      <c r="BH35" s="83">
        <v>1.3256547032829438</v>
      </c>
      <c r="BI35" s="85">
        <v>18565.534253572281</v>
      </c>
      <c r="BJ35" s="85">
        <v>417302.95280547999</v>
      </c>
      <c r="BK35" s="85">
        <v>12120.719458585501</v>
      </c>
      <c r="BL35" s="85">
        <v>9297.585881181376</v>
      </c>
      <c r="BM35" s="85">
        <v>11536.507312071297</v>
      </c>
      <c r="BN35" s="85">
        <v>64941.704878584074</v>
      </c>
      <c r="BO35" s="85">
        <v>7798.9091594381453</v>
      </c>
      <c r="BP35" s="85">
        <v>7013.5804279622625</v>
      </c>
      <c r="BQ35" s="91" t="s">
        <v>8</v>
      </c>
      <c r="BR35" s="85">
        <v>17246.248562684916</v>
      </c>
      <c r="BS35" s="85">
        <v>6476.3270590442389</v>
      </c>
      <c r="BT35" s="85">
        <v>9777.3696254577717</v>
      </c>
      <c r="BU35" s="85">
        <v>992.5518781829054</v>
      </c>
      <c r="BV35" s="86">
        <v>-2.3512581194058524</v>
      </c>
      <c r="BW35" s="86">
        <v>3.5112109385866619</v>
      </c>
      <c r="BX35" s="86">
        <v>-5.9648107002678197</v>
      </c>
      <c r="BY35" s="86">
        <v>-1.4649657165458185</v>
      </c>
      <c r="BZ35" s="83">
        <v>1238.4869270580457</v>
      </c>
      <c r="CA35" s="83">
        <v>25.956065411195937</v>
      </c>
      <c r="CB35" s="83">
        <v>1017.761587967315</v>
      </c>
      <c r="CC35" s="83">
        <v>194.76927367953473</v>
      </c>
      <c r="CD35" s="83">
        <v>1.8159447156438129</v>
      </c>
      <c r="CE35" s="83">
        <v>12.467887169792547</v>
      </c>
      <c r="CF35" s="83">
        <v>1.5393901639094674</v>
      </c>
      <c r="CG35" s="83">
        <v>1.8415344020578914</v>
      </c>
      <c r="CH35" s="91" t="s">
        <v>8</v>
      </c>
      <c r="CI35" s="85">
        <v>33376.956722558527</v>
      </c>
      <c r="CJ35" s="85">
        <v>600137.35187304113</v>
      </c>
      <c r="CK35" s="85">
        <v>22773.855139505111</v>
      </c>
      <c r="CL35" s="85">
        <v>13253.452073140008</v>
      </c>
      <c r="CM35" s="85">
        <v>18379.940994362973</v>
      </c>
      <c r="CN35" s="85">
        <v>48134.647330388601</v>
      </c>
      <c r="CO35" s="85">
        <v>14794.076039610489</v>
      </c>
      <c r="CP35" s="85">
        <v>7196.9614351648506</v>
      </c>
      <c r="CQ35" s="85">
        <v>41336.92456587089</v>
      </c>
      <c r="CR35" s="85">
        <v>15577.204360918568</v>
      </c>
      <c r="CS35" s="85">
        <v>23178.354970920322</v>
      </c>
      <c r="CT35" s="85">
        <v>2581.3652340320032</v>
      </c>
      <c r="CU35" s="86">
        <v>-6.8781728058366802</v>
      </c>
      <c r="CV35" s="86">
        <v>-2.9936096821170044</v>
      </c>
      <c r="CW35" s="86">
        <v>-9.302563227986127</v>
      </c>
      <c r="CX35" s="86">
        <v>-7.0298066567731414</v>
      </c>
      <c r="CY35" s="91" t="s">
        <v>8</v>
      </c>
      <c r="CZ35" s="83">
        <v>1313.9111777020216</v>
      </c>
      <c r="DA35" s="83">
        <v>26.128811648072837</v>
      </c>
      <c r="DB35" s="83">
        <v>1057.3267693721252</v>
      </c>
      <c r="DC35" s="83">
        <v>230.45559668182364</v>
      </c>
      <c r="DD35" s="83">
        <v>1.7106972715461239</v>
      </c>
      <c r="DE35" s="83">
        <v>10.182417582417582</v>
      </c>
      <c r="DF35" s="83">
        <v>1.4859429620998164</v>
      </c>
      <c r="DG35" s="83">
        <v>1.7813519391083725</v>
      </c>
      <c r="DH35" s="85">
        <v>33125.016985787566</v>
      </c>
      <c r="DI35" s="85">
        <v>590525.51848151849</v>
      </c>
      <c r="DJ35" s="85">
        <v>23940.486589773467</v>
      </c>
      <c r="DK35" s="85">
        <v>12066.023695179412</v>
      </c>
      <c r="DL35" s="85">
        <v>19363.459296248984</v>
      </c>
      <c r="DM35" s="85">
        <v>57994.627867276256</v>
      </c>
      <c r="DN35" s="85">
        <v>16111.309249678518</v>
      </c>
      <c r="DO35" s="85">
        <v>6773.5203977821866</v>
      </c>
      <c r="DP35" s="91" t="s">
        <v>8</v>
      </c>
      <c r="DQ35" s="85">
        <v>43523.330079195628</v>
      </c>
      <c r="DR35" s="85">
        <v>15429.730045784152</v>
      </c>
      <c r="DS35" s="85">
        <v>25312.917343161876</v>
      </c>
      <c r="DT35" s="85">
        <v>2780.6826902495941</v>
      </c>
      <c r="DU35" s="86">
        <v>-6.4951123907719293</v>
      </c>
      <c r="DV35" s="86">
        <v>-4.3282508233244759</v>
      </c>
      <c r="DW35" s="86">
        <v>-7.7486385404982876</v>
      </c>
      <c r="DX35" s="86">
        <v>-6.6800534345323292</v>
      </c>
      <c r="DY35" s="83">
        <v>264.04378958761453</v>
      </c>
      <c r="DZ35" s="85">
        <v>9504.6282938019085</v>
      </c>
      <c r="EA35" s="83">
        <v>0.32515748996684074</v>
      </c>
      <c r="EB35" s="85">
        <v>75791.209492847847</v>
      </c>
      <c r="EC35" s="83">
        <v>6.0930031604969764E-2</v>
      </c>
      <c r="ED35" s="85">
        <v>57071.024982650939</v>
      </c>
      <c r="EE35" s="83">
        <v>3.569882517935036</v>
      </c>
      <c r="EF35" s="83">
        <v>33.617259676884444</v>
      </c>
      <c r="EG35" s="85">
        <v>180748.33340834794</v>
      </c>
      <c r="EH35" s="85">
        <v>645.25031558035448</v>
      </c>
      <c r="EI35" s="91" t="s">
        <v>8</v>
      </c>
      <c r="EJ35" s="83">
        <v>310.47857103068361</v>
      </c>
      <c r="EK35" s="85">
        <v>7664.826429381701</v>
      </c>
      <c r="EL35" s="83">
        <v>0.36377829569675724</v>
      </c>
      <c r="EM35" s="85">
        <v>79086.677499116922</v>
      </c>
      <c r="EN35" s="83">
        <v>6.6754794989214175E-2</v>
      </c>
      <c r="EO35" s="85">
        <v>59701.854667949949</v>
      </c>
      <c r="EP35" s="83">
        <v>551.61319320406938</v>
      </c>
      <c r="EQ35" s="85">
        <v>4680.3821300426825</v>
      </c>
      <c r="ER35" s="83">
        <v>651.88707994586946</v>
      </c>
      <c r="ES35" s="85">
        <v>11844.67364713759</v>
      </c>
      <c r="ET35" s="83">
        <v>662.66947183778734</v>
      </c>
      <c r="EU35" s="85">
        <v>12720.552802615512</v>
      </c>
      <c r="EV35" s="83">
        <v>0.86845420430293352</v>
      </c>
      <c r="EW35" s="85">
        <v>29147.821353065538</v>
      </c>
      <c r="EX35" s="83">
        <v>1.2721823861952299</v>
      </c>
      <c r="EY35" s="85">
        <v>43448.343228832586</v>
      </c>
    </row>
    <row r="36" spans="1:155" s="68" customFormat="1" ht="19.5" customHeight="1" x14ac:dyDescent="0.15">
      <c r="A36" s="91"/>
      <c r="B36" s="83"/>
      <c r="C36" s="83"/>
      <c r="D36" s="83"/>
      <c r="E36" s="83"/>
      <c r="F36" s="83"/>
      <c r="G36" s="83"/>
      <c r="H36" s="83"/>
      <c r="I36" s="83"/>
      <c r="J36" s="84"/>
      <c r="K36" s="84"/>
      <c r="L36" s="84"/>
      <c r="M36" s="84"/>
      <c r="N36" s="84"/>
      <c r="O36" s="84"/>
      <c r="P36" s="84"/>
      <c r="Q36" s="84"/>
      <c r="R36" s="91"/>
      <c r="S36" s="85"/>
      <c r="T36" s="85"/>
      <c r="U36" s="85"/>
      <c r="V36" s="85"/>
      <c r="W36" s="86"/>
      <c r="X36" s="86"/>
      <c r="Y36" s="86"/>
      <c r="Z36" s="86"/>
      <c r="AA36" s="83"/>
      <c r="AB36" s="83"/>
      <c r="AC36" s="83"/>
      <c r="AD36" s="83"/>
      <c r="AE36" s="83"/>
      <c r="AF36" s="83"/>
      <c r="AG36" s="83"/>
      <c r="AH36" s="83"/>
      <c r="AI36" s="91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  <c r="AU36" s="85"/>
      <c r="AV36" s="86"/>
      <c r="AW36" s="86"/>
      <c r="AX36" s="86"/>
      <c r="AY36" s="86"/>
      <c r="AZ36" s="91"/>
      <c r="BA36" s="83"/>
      <c r="BB36" s="83"/>
      <c r="BC36" s="83"/>
      <c r="BD36" s="83"/>
      <c r="BE36" s="83"/>
      <c r="BF36" s="83"/>
      <c r="BG36" s="83"/>
      <c r="BH36" s="83"/>
      <c r="BI36" s="85"/>
      <c r="BJ36" s="85"/>
      <c r="BK36" s="85"/>
      <c r="BL36" s="85"/>
      <c r="BM36" s="85"/>
      <c r="BN36" s="85"/>
      <c r="BO36" s="85"/>
      <c r="BP36" s="85"/>
      <c r="BQ36" s="91"/>
      <c r="BR36" s="85"/>
      <c r="BS36" s="85"/>
      <c r="BT36" s="85"/>
      <c r="BU36" s="85"/>
      <c r="BV36" s="86"/>
      <c r="BW36" s="86"/>
      <c r="BX36" s="86"/>
      <c r="BY36" s="86"/>
      <c r="BZ36" s="83"/>
      <c r="CA36" s="83"/>
      <c r="CB36" s="83"/>
      <c r="CC36" s="83"/>
      <c r="CD36" s="83"/>
      <c r="CE36" s="83"/>
      <c r="CF36" s="83"/>
      <c r="CG36" s="83"/>
      <c r="CH36" s="91"/>
      <c r="CI36" s="85"/>
      <c r="CJ36" s="85"/>
      <c r="CK36" s="85"/>
      <c r="CL36" s="85"/>
      <c r="CM36" s="85"/>
      <c r="CN36" s="85"/>
      <c r="CO36" s="85"/>
      <c r="CP36" s="85"/>
      <c r="CQ36" s="85"/>
      <c r="CR36" s="85"/>
      <c r="CS36" s="85"/>
      <c r="CT36" s="85"/>
      <c r="CU36" s="86"/>
      <c r="CV36" s="86"/>
      <c r="CW36" s="86"/>
      <c r="CX36" s="86"/>
      <c r="CY36" s="91"/>
      <c r="CZ36" s="83"/>
      <c r="DA36" s="83"/>
      <c r="DB36" s="83"/>
      <c r="DC36" s="83"/>
      <c r="DD36" s="83"/>
      <c r="DE36" s="83"/>
      <c r="DF36" s="83"/>
      <c r="DG36" s="83"/>
      <c r="DH36" s="85"/>
      <c r="DI36" s="85"/>
      <c r="DJ36" s="85"/>
      <c r="DK36" s="85"/>
      <c r="DL36" s="85"/>
      <c r="DM36" s="85"/>
      <c r="DN36" s="85"/>
      <c r="DO36" s="85"/>
      <c r="DP36" s="91"/>
      <c r="DQ36" s="85"/>
      <c r="DR36" s="85"/>
      <c r="DS36" s="85"/>
      <c r="DT36" s="85"/>
      <c r="DU36" s="86"/>
      <c r="DV36" s="86"/>
      <c r="DW36" s="86"/>
      <c r="DX36" s="86"/>
      <c r="DY36" s="83"/>
      <c r="DZ36" s="85"/>
      <c r="EA36" s="83"/>
      <c r="EB36" s="85"/>
      <c r="EC36" s="83"/>
      <c r="ED36" s="85"/>
      <c r="EE36" s="83"/>
      <c r="EF36" s="83"/>
      <c r="EG36" s="85"/>
      <c r="EH36" s="85"/>
      <c r="EI36" s="91"/>
      <c r="EJ36" s="83"/>
      <c r="EK36" s="85"/>
      <c r="EL36" s="83"/>
      <c r="EM36" s="85"/>
      <c r="EN36" s="83"/>
      <c r="EO36" s="85"/>
      <c r="EP36" s="83"/>
      <c r="EQ36" s="85"/>
      <c r="ER36" s="83"/>
      <c r="ES36" s="85"/>
      <c r="ET36" s="83"/>
      <c r="EU36" s="85"/>
      <c r="EV36" s="83"/>
      <c r="EW36" s="85"/>
      <c r="EX36" s="83"/>
      <c r="EY36" s="85"/>
    </row>
    <row r="37" spans="1:155" s="68" customFormat="1" ht="11.25" customHeight="1" x14ac:dyDescent="0.15">
      <c r="A37" s="91" t="s">
        <v>35</v>
      </c>
      <c r="B37" s="92">
        <v>630.19004459932751</v>
      </c>
      <c r="C37" s="83">
        <v>7.1538099699635769</v>
      </c>
      <c r="D37" s="83">
        <v>485.9627256399562</v>
      </c>
      <c r="E37" s="83">
        <v>137.07350898940771</v>
      </c>
      <c r="F37" s="83">
        <v>1.5900029071632793</v>
      </c>
      <c r="G37" s="83">
        <v>8.8168489291448306</v>
      </c>
      <c r="H37" s="83">
        <v>1.4079503665977899</v>
      </c>
      <c r="I37" s="83">
        <v>1.8582623686051114</v>
      </c>
      <c r="J37" s="84">
        <v>22682.130052468558</v>
      </c>
      <c r="K37" s="84">
        <v>530208.81833328283</v>
      </c>
      <c r="L37" s="84">
        <v>17892.081599223995</v>
      </c>
      <c r="M37" s="84">
        <v>13176.540752493831</v>
      </c>
      <c r="N37" s="84">
        <v>14265.464515996195</v>
      </c>
      <c r="O37" s="84">
        <v>60135.862890951132</v>
      </c>
      <c r="P37" s="84">
        <v>12707.892283489307</v>
      </c>
      <c r="Q37" s="84">
        <v>7090.7859810908658</v>
      </c>
      <c r="R37" s="91" t="s">
        <v>35</v>
      </c>
      <c r="S37" s="85">
        <v>14294.052549372906</v>
      </c>
      <c r="T37" s="85">
        <v>3793.0131307552456</v>
      </c>
      <c r="U37" s="85">
        <v>8694.8847413313997</v>
      </c>
      <c r="V37" s="85">
        <v>1806.1546772862603</v>
      </c>
      <c r="W37" s="86">
        <v>5.3175265795533555</v>
      </c>
      <c r="X37" s="86">
        <v>3.4101007116680515</v>
      </c>
      <c r="Y37" s="86">
        <v>6.1508752383318432</v>
      </c>
      <c r="Z37" s="86">
        <v>5.4169222730841238</v>
      </c>
      <c r="AA37" s="83">
        <v>719.30691656586237</v>
      </c>
      <c r="AB37" s="83">
        <v>8.9080888006709351</v>
      </c>
      <c r="AC37" s="83">
        <v>576.02615465022927</v>
      </c>
      <c r="AD37" s="83">
        <v>134.3726731149622</v>
      </c>
      <c r="AE37" s="83">
        <v>1.6464220320986442</v>
      </c>
      <c r="AF37" s="83">
        <v>10.309640868204637</v>
      </c>
      <c r="AG37" s="83">
        <v>1.511431145467748</v>
      </c>
      <c r="AH37" s="83">
        <v>1.6507797533046664</v>
      </c>
      <c r="AI37" s="91" t="s">
        <v>35</v>
      </c>
      <c r="AJ37" s="85">
        <v>20551.074530046586</v>
      </c>
      <c r="AK37" s="85">
        <v>482971.64912905166</v>
      </c>
      <c r="AL37" s="85">
        <v>15547.537197094141</v>
      </c>
      <c r="AM37" s="85">
        <v>11344.476614283278</v>
      </c>
      <c r="AN37" s="85">
        <v>12482.264042501152</v>
      </c>
      <c r="AO37" s="85">
        <v>46846.60264147089</v>
      </c>
      <c r="AP37" s="85">
        <v>10286.632800783384</v>
      </c>
      <c r="AQ37" s="85">
        <v>6872.192726844979</v>
      </c>
      <c r="AR37" s="85">
        <v>14782.530052323042</v>
      </c>
      <c r="AS37" s="85">
        <v>4302.3543386480778</v>
      </c>
      <c r="AT37" s="85">
        <v>8955.7880659235434</v>
      </c>
      <c r="AU37" s="85">
        <v>1524.3876477514198</v>
      </c>
      <c r="AV37" s="86">
        <v>5.0870540005252707</v>
      </c>
      <c r="AW37" s="86">
        <v>2.3745231083049045</v>
      </c>
      <c r="AX37" s="86">
        <v>5.9354149324492456</v>
      </c>
      <c r="AY37" s="86">
        <v>8.0845261845651439</v>
      </c>
      <c r="AZ37" s="91" t="s">
        <v>35</v>
      </c>
      <c r="BA37" s="83">
        <v>1048.7001014642053</v>
      </c>
      <c r="BB37" s="83">
        <v>14.616435027586309</v>
      </c>
      <c r="BC37" s="83">
        <v>914.15561519370192</v>
      </c>
      <c r="BD37" s="83">
        <v>119.92805124291711</v>
      </c>
      <c r="BE37" s="83">
        <v>1.6774811667875147</v>
      </c>
      <c r="BF37" s="83">
        <v>6.483960059485872</v>
      </c>
      <c r="BG37" s="83">
        <v>1.6418639567682143</v>
      </c>
      <c r="BH37" s="83">
        <v>1.3631767691152481</v>
      </c>
      <c r="BI37" s="85">
        <v>18145.731914545537</v>
      </c>
      <c r="BJ37" s="85">
        <v>435991.65206076053</v>
      </c>
      <c r="BK37" s="85">
        <v>12589.876286506116</v>
      </c>
      <c r="BL37" s="85">
        <v>9569.7472877450091</v>
      </c>
      <c r="BM37" s="85">
        <v>10817.249262652404</v>
      </c>
      <c r="BN37" s="85">
        <v>67241.569667431191</v>
      </c>
      <c r="BO37" s="85">
        <v>7668.0386548515107</v>
      </c>
      <c r="BP37" s="85">
        <v>7020.180731187289</v>
      </c>
      <c r="BQ37" s="91" t="s">
        <v>35</v>
      </c>
      <c r="BR37" s="85">
        <v>19029.43089992617</v>
      </c>
      <c r="BS37" s="85">
        <v>6372.6436549161235</v>
      </c>
      <c r="BT37" s="85">
        <v>11509.106101903599</v>
      </c>
      <c r="BU37" s="85">
        <v>1147.6811431064505</v>
      </c>
      <c r="BV37" s="93">
        <v>3.3086683998348132</v>
      </c>
      <c r="BW37" s="93">
        <v>1.4520425326979725</v>
      </c>
      <c r="BX37" s="93">
        <v>3.7351825854224252</v>
      </c>
      <c r="BY37" s="93">
        <v>9.9478245313195259</v>
      </c>
      <c r="BZ37" s="92">
        <v>1344.5116021986344</v>
      </c>
      <c r="CA37" s="92">
        <v>27.259025353900324</v>
      </c>
      <c r="CB37" s="83">
        <v>1105.6787823576976</v>
      </c>
      <c r="CC37" s="83">
        <v>211.57379448703645</v>
      </c>
      <c r="CD37" s="83">
        <v>1.886940708272826</v>
      </c>
      <c r="CE37" s="83">
        <v>12.274020183055621</v>
      </c>
      <c r="CF37" s="83">
        <v>1.6160718005211925</v>
      </c>
      <c r="CG37" s="83">
        <v>1.9642297760656986</v>
      </c>
      <c r="CH37" s="91" t="s">
        <v>35</v>
      </c>
      <c r="CI37" s="85">
        <v>34592.075809972608</v>
      </c>
      <c r="CJ37" s="85">
        <v>628418.60596104199</v>
      </c>
      <c r="CK37" s="85">
        <v>23898.598172586011</v>
      </c>
      <c r="CL37" s="85">
        <v>13967.68270632132</v>
      </c>
      <c r="CM37" s="85">
        <v>18332.359707070915</v>
      </c>
      <c r="CN37" s="85">
        <v>51199.085270250638</v>
      </c>
      <c r="CO37" s="85">
        <v>14788.079443548595</v>
      </c>
      <c r="CP37" s="85">
        <v>7111.0227919964782</v>
      </c>
      <c r="CQ37" s="85">
        <v>46509.447270642901</v>
      </c>
      <c r="CR37" s="85">
        <v>17130.078712754741</v>
      </c>
      <c r="CS37" s="85">
        <v>26424.172927520805</v>
      </c>
      <c r="CT37" s="85">
        <v>2955.1956303673605</v>
      </c>
      <c r="CU37" s="86">
        <v>1.5589232934985819</v>
      </c>
      <c r="CV37" s="86">
        <v>2.8630842926239852</v>
      </c>
      <c r="CW37" s="86">
        <v>0.63692302841515946</v>
      </c>
      <c r="CX37" s="86">
        <v>2.4220334644034391</v>
      </c>
      <c r="CY37" s="91" t="s">
        <v>35</v>
      </c>
      <c r="CZ37" s="83">
        <v>1439.8584723459703</v>
      </c>
      <c r="DA37" s="83">
        <v>27.193086363800234</v>
      </c>
      <c r="DB37" s="83">
        <v>1161.659808309342</v>
      </c>
      <c r="DC37" s="83">
        <v>251.00557767282805</v>
      </c>
      <c r="DD37" s="83">
        <v>1.7723814531446169</v>
      </c>
      <c r="DE37" s="83">
        <v>10.11875</v>
      </c>
      <c r="DF37" s="83">
        <v>1.5549708276436893</v>
      </c>
      <c r="DG37" s="83">
        <v>1.8743459794406714</v>
      </c>
      <c r="DH37" s="85">
        <v>34053.188433790099</v>
      </c>
      <c r="DI37" s="85">
        <v>614560.03409090906</v>
      </c>
      <c r="DJ37" s="85">
        <v>25050.366560854069</v>
      </c>
      <c r="DK37" s="85">
        <v>12828.335556148306</v>
      </c>
      <c r="DL37" s="85">
        <v>19213.238986095133</v>
      </c>
      <c r="DM37" s="85">
        <v>60734.77792127576</v>
      </c>
      <c r="DN37" s="85">
        <v>16109.862716083173</v>
      </c>
      <c r="DO37" s="85">
        <v>6844.1662835249044</v>
      </c>
      <c r="DP37" s="91" t="s">
        <v>35</v>
      </c>
      <c r="DQ37" s="85">
        <v>49031.771876786479</v>
      </c>
      <c r="DR37" s="85">
        <v>16711.784082774106</v>
      </c>
      <c r="DS37" s="85">
        <v>29100.004017160485</v>
      </c>
      <c r="DT37" s="85">
        <v>3219.9837768518855</v>
      </c>
      <c r="DU37" s="86">
        <v>3.1105286183164882</v>
      </c>
      <c r="DV37" s="86">
        <v>2.7048373004064041</v>
      </c>
      <c r="DW37" s="86">
        <v>3.2589962365053626</v>
      </c>
      <c r="DX37" s="86">
        <v>3.890427596964674</v>
      </c>
      <c r="DY37" s="83">
        <v>297.42933101528882</v>
      </c>
      <c r="DZ37" s="85">
        <v>9556.713681905052</v>
      </c>
      <c r="EA37" s="83">
        <v>0.40667525362915202</v>
      </c>
      <c r="EB37" s="85">
        <v>73504.050903802199</v>
      </c>
      <c r="EC37" s="83">
        <v>7.570767239803039E-2</v>
      </c>
      <c r="ED37" s="85">
        <v>49866.213727678572</v>
      </c>
      <c r="EE37" s="83">
        <v>4.6088735475702745</v>
      </c>
      <c r="EF37" s="83">
        <v>33.66728999376673</v>
      </c>
      <c r="EG37" s="85">
        <v>182524.81379936202</v>
      </c>
      <c r="EH37" s="85">
        <v>841.23378609506926</v>
      </c>
      <c r="EI37" s="91" t="s">
        <v>35</v>
      </c>
      <c r="EJ37" s="83">
        <v>369.80660398048281</v>
      </c>
      <c r="EK37" s="85">
        <v>7729.8168599718119</v>
      </c>
      <c r="EL37" s="83">
        <v>0.43934341200138999</v>
      </c>
      <c r="EM37" s="85">
        <v>74563.37054422767</v>
      </c>
      <c r="EN37" s="83">
        <v>7.604888164319204E-2</v>
      </c>
      <c r="EO37" s="85">
        <v>54369.238135593223</v>
      </c>
      <c r="EP37" s="83">
        <v>643.66112663307297</v>
      </c>
      <c r="EQ37" s="85">
        <v>5004.8704055480175</v>
      </c>
      <c r="ER37" s="83">
        <v>712.81359714218456</v>
      </c>
      <c r="ES37" s="85">
        <v>12320.148855359188</v>
      </c>
      <c r="ET37" s="83">
        <v>735.33092647051251</v>
      </c>
      <c r="EU37" s="85">
        <v>13205.410745428184</v>
      </c>
      <c r="EV37" s="83">
        <v>1.1843416407885934</v>
      </c>
      <c r="EW37" s="85">
        <v>27257.321870286578</v>
      </c>
      <c r="EX37" s="83">
        <v>1.6797950550508329</v>
      </c>
      <c r="EY37" s="85">
        <v>40020.915381693885</v>
      </c>
    </row>
    <row r="38" spans="1:155" s="68" customFormat="1" ht="11.25" customHeight="1" x14ac:dyDescent="0.15">
      <c r="A38" s="91" t="s">
        <v>9</v>
      </c>
      <c r="B38" s="92">
        <v>608.34602849311295</v>
      </c>
      <c r="C38" s="83">
        <v>7.0203094290526753</v>
      </c>
      <c r="D38" s="83">
        <v>468.75463467792133</v>
      </c>
      <c r="E38" s="83">
        <v>132.57108438613889</v>
      </c>
      <c r="F38" s="83">
        <v>1.5557542585668094</v>
      </c>
      <c r="G38" s="83">
        <v>8.7960139523991465</v>
      </c>
      <c r="H38" s="83">
        <v>1.3796855824051966</v>
      </c>
      <c r="I38" s="83">
        <v>1.7949025217175916</v>
      </c>
      <c r="J38" s="84">
        <v>22434.003678637062</v>
      </c>
      <c r="K38" s="84">
        <v>524025.45468551636</v>
      </c>
      <c r="L38" s="84">
        <v>17669.679623771735</v>
      </c>
      <c r="M38" s="84">
        <v>12718.24841289189</v>
      </c>
      <c r="N38" s="84">
        <v>14420.017528541877</v>
      </c>
      <c r="O38" s="84">
        <v>59575.332363199181</v>
      </c>
      <c r="P38" s="84">
        <v>12807.033609040333</v>
      </c>
      <c r="Q38" s="84">
        <v>7085.7599557670965</v>
      </c>
      <c r="R38" s="91" t="s">
        <v>9</v>
      </c>
      <c r="S38" s="85">
        <v>13647.637041098746</v>
      </c>
      <c r="T38" s="85">
        <v>3678.8208405923456</v>
      </c>
      <c r="U38" s="85">
        <v>8282.7442169170317</v>
      </c>
      <c r="V38" s="85">
        <v>1686.0719835893681</v>
      </c>
      <c r="W38" s="86">
        <v>2.4358602747742708</v>
      </c>
      <c r="X38" s="86">
        <v>2.6874735565139307</v>
      </c>
      <c r="Y38" s="86">
        <v>2.4167423158475199</v>
      </c>
      <c r="Z38" s="86">
        <v>1.9841476612865616</v>
      </c>
      <c r="AA38" s="83">
        <v>690.79315527021822</v>
      </c>
      <c r="AB38" s="83">
        <v>8.6957301139784349</v>
      </c>
      <c r="AC38" s="83">
        <v>552.46083764589514</v>
      </c>
      <c r="AD38" s="83">
        <v>129.63658751034464</v>
      </c>
      <c r="AE38" s="83">
        <v>1.6237974900439989</v>
      </c>
      <c r="AF38" s="83">
        <v>10.291989722834861</v>
      </c>
      <c r="AG38" s="83">
        <v>1.4889207589143254</v>
      </c>
      <c r="AH38" s="83">
        <v>1.6171469881282103</v>
      </c>
      <c r="AI38" s="91" t="s">
        <v>9</v>
      </c>
      <c r="AJ38" s="85">
        <v>20442.287204132033</v>
      </c>
      <c r="AK38" s="85">
        <v>481236.379951949</v>
      </c>
      <c r="AL38" s="85">
        <v>15391.177510620437</v>
      </c>
      <c r="AM38" s="85">
        <v>11059.127714263635</v>
      </c>
      <c r="AN38" s="85">
        <v>12589.185122818562</v>
      </c>
      <c r="AO38" s="85">
        <v>46758.342449976291</v>
      </c>
      <c r="AP38" s="85">
        <v>10337.136760617941</v>
      </c>
      <c r="AQ38" s="85">
        <v>6838.6657461880932</v>
      </c>
      <c r="AR38" s="85">
        <v>14121.392078682375</v>
      </c>
      <c r="AS38" s="85">
        <v>4184.7016810901296</v>
      </c>
      <c r="AT38" s="85">
        <v>8503.0228198740297</v>
      </c>
      <c r="AU38" s="85">
        <v>1433.6675777182156</v>
      </c>
      <c r="AV38" s="86">
        <v>2.2329163942107266</v>
      </c>
      <c r="AW38" s="86">
        <v>2.1005835786219063</v>
      </c>
      <c r="AX38" s="86">
        <v>2.0575652586785509</v>
      </c>
      <c r="AY38" s="86">
        <v>3.681712389309344</v>
      </c>
      <c r="AZ38" s="91" t="s">
        <v>9</v>
      </c>
      <c r="BA38" s="83">
        <v>1018.3417855284462</v>
      </c>
      <c r="BB38" s="83">
        <v>13.908490119833456</v>
      </c>
      <c r="BC38" s="83">
        <v>888.0676960082767</v>
      </c>
      <c r="BD38" s="83">
        <v>116.36559940033605</v>
      </c>
      <c r="BE38" s="83">
        <v>1.6430557405340511</v>
      </c>
      <c r="BF38" s="83">
        <v>6.4554868836698258</v>
      </c>
      <c r="BG38" s="83">
        <v>1.6045858720655353</v>
      </c>
      <c r="BH38" s="83">
        <v>1.3614449920054632</v>
      </c>
      <c r="BI38" s="85">
        <v>17845.03650568848</v>
      </c>
      <c r="BJ38" s="85">
        <v>434233.07622579322</v>
      </c>
      <c r="BK38" s="85">
        <v>12419.411044243312</v>
      </c>
      <c r="BL38" s="85">
        <v>9483.4052458607348</v>
      </c>
      <c r="BM38" s="85">
        <v>10860.883210138818</v>
      </c>
      <c r="BN38" s="85">
        <v>67265.735962418941</v>
      </c>
      <c r="BO38" s="85">
        <v>7739.9478958743257</v>
      </c>
      <c r="BP38" s="85">
        <v>6965.6910867116985</v>
      </c>
      <c r="BQ38" s="91" t="s">
        <v>9</v>
      </c>
      <c r="BR38" s="85">
        <v>18172.346338023108</v>
      </c>
      <c r="BS38" s="85">
        <v>6039.5264503913322</v>
      </c>
      <c r="BT38" s="85">
        <v>11029.277751840902</v>
      </c>
      <c r="BU38" s="85">
        <v>1103.5421357908756</v>
      </c>
      <c r="BV38" s="93">
        <v>0.52621290470711291</v>
      </c>
      <c r="BW38" s="93">
        <v>1.1634581383607401</v>
      </c>
      <c r="BX38" s="93">
        <v>-0.11288473032586843</v>
      </c>
      <c r="BY38" s="93">
        <v>3.5788851722581283</v>
      </c>
      <c r="BZ38" s="92">
        <v>1301.0608937840234</v>
      </c>
      <c r="CA38" s="92">
        <v>27.126218508671982</v>
      </c>
      <c r="CB38" s="83">
        <v>1067.7237625015825</v>
      </c>
      <c r="CC38" s="83">
        <v>206.21091277376883</v>
      </c>
      <c r="CD38" s="83">
        <v>1.8455203228932733</v>
      </c>
      <c r="CE38" s="83">
        <v>11.945255985438932</v>
      </c>
      <c r="CF38" s="83">
        <v>1.5755274811920867</v>
      </c>
      <c r="CG38" s="83">
        <v>1.9149159534889433</v>
      </c>
      <c r="CH38" s="91" t="s">
        <v>9</v>
      </c>
      <c r="CI38" s="85">
        <v>33973.19267729744</v>
      </c>
      <c r="CJ38" s="85">
        <v>601012.5575208849</v>
      </c>
      <c r="CK38" s="85">
        <v>23481.508237539943</v>
      </c>
      <c r="CL38" s="85">
        <v>13705.531414608991</v>
      </c>
      <c r="CM38" s="85">
        <v>18408.463052867784</v>
      </c>
      <c r="CN38" s="85">
        <v>50313.911920641054</v>
      </c>
      <c r="CO38" s="85">
        <v>14903.902672502543</v>
      </c>
      <c r="CP38" s="85">
        <v>7157.249585621631</v>
      </c>
      <c r="CQ38" s="85">
        <v>44201.192429421448</v>
      </c>
      <c r="CR38" s="85">
        <v>16303.197961767311</v>
      </c>
      <c r="CS38" s="85">
        <v>25071.764324598051</v>
      </c>
      <c r="CT38" s="85">
        <v>2826.2301430560829</v>
      </c>
      <c r="CU38" s="86">
        <v>-2.0353566491749242</v>
      </c>
      <c r="CV38" s="86">
        <v>-2.112750643910366</v>
      </c>
      <c r="CW38" s="86">
        <v>-2.2891534057045804</v>
      </c>
      <c r="CX38" s="86">
        <v>0.74550984022652145</v>
      </c>
      <c r="CY38" s="91" t="s">
        <v>9</v>
      </c>
      <c r="CZ38" s="83">
        <v>1386.158226437271</v>
      </c>
      <c r="DA38" s="83">
        <v>26.511236751980871</v>
      </c>
      <c r="DB38" s="83">
        <v>1119.044724096703</v>
      </c>
      <c r="DC38" s="83">
        <v>240.60226558858693</v>
      </c>
      <c r="DD38" s="83">
        <v>1.7298536974025167</v>
      </c>
      <c r="DE38" s="83">
        <v>9.7196636728454049</v>
      </c>
      <c r="DF38" s="83">
        <v>1.5197386887353657</v>
      </c>
      <c r="DG38" s="83">
        <v>1.8267287122041607</v>
      </c>
      <c r="DH38" s="85">
        <v>33585.798158699756</v>
      </c>
      <c r="DI38" s="85">
        <v>606623.17982037074</v>
      </c>
      <c r="DJ38" s="85">
        <v>24560.715210561102</v>
      </c>
      <c r="DK38" s="85">
        <v>12420.335635475449</v>
      </c>
      <c r="DL38" s="85">
        <v>19415.39808200597</v>
      </c>
      <c r="DM38" s="85">
        <v>62411.951713426257</v>
      </c>
      <c r="DN38" s="85">
        <v>16161.143618051232</v>
      </c>
      <c r="DO38" s="85">
        <v>6799.2228689989051</v>
      </c>
      <c r="DP38" s="91" t="s">
        <v>9</v>
      </c>
      <c r="DQ38" s="85">
        <v>46555.23040914342</v>
      </c>
      <c r="DR38" s="85">
        <v>16082.330739457313</v>
      </c>
      <c r="DS38" s="85">
        <v>27484.538776420046</v>
      </c>
      <c r="DT38" s="85">
        <v>2988.3608932660545</v>
      </c>
      <c r="DU38" s="86">
        <v>-0.95004200236059599</v>
      </c>
      <c r="DV38" s="86">
        <v>-1.6401706670057137</v>
      </c>
      <c r="DW38" s="86">
        <v>-0.71081547948422807</v>
      </c>
      <c r="DX38" s="86">
        <v>0.61962720315955622</v>
      </c>
      <c r="DY38" s="83">
        <v>286.63279713985537</v>
      </c>
      <c r="DZ38" s="85">
        <v>9522.2804977742471</v>
      </c>
      <c r="EA38" s="83">
        <v>0.43548729932698871</v>
      </c>
      <c r="EB38" s="85">
        <v>71290.576476282673</v>
      </c>
      <c r="EC38" s="83">
        <v>8.6718042082828253E-2</v>
      </c>
      <c r="ED38" s="85">
        <v>46822.894992707828</v>
      </c>
      <c r="EE38" s="83">
        <v>4.1652484170479323</v>
      </c>
      <c r="EF38" s="83">
        <v>33.605544422177687</v>
      </c>
      <c r="EG38" s="85">
        <v>181300.41841258275</v>
      </c>
      <c r="EH38" s="85">
        <v>755.16128080313808</v>
      </c>
      <c r="EI38" s="91" t="s">
        <v>9</v>
      </c>
      <c r="EJ38" s="83">
        <v>354.02686388315163</v>
      </c>
      <c r="EK38" s="85">
        <v>7691.1495340725451</v>
      </c>
      <c r="EL38" s="83">
        <v>0.48971832613157434</v>
      </c>
      <c r="EM38" s="85">
        <v>73733.368911645011</v>
      </c>
      <c r="EN38" s="83">
        <v>8.2166209898405146E-2</v>
      </c>
      <c r="EO38" s="85">
        <v>59144.812206572773</v>
      </c>
      <c r="EP38" s="83">
        <v>624.65376818648269</v>
      </c>
      <c r="EQ38" s="85">
        <v>4968.4660827762518</v>
      </c>
      <c r="ER38" s="83">
        <v>686.97430054437268</v>
      </c>
      <c r="ES38" s="85">
        <v>12292.379750147888</v>
      </c>
      <c r="ET38" s="83">
        <v>708.38146189231361</v>
      </c>
      <c r="EU38" s="85">
        <v>13046.860741206929</v>
      </c>
      <c r="EV38" s="83">
        <v>1.3300269211035292</v>
      </c>
      <c r="EW38" s="85">
        <v>26931.740026035684</v>
      </c>
      <c r="EX38" s="83">
        <v>1.8719067154010502</v>
      </c>
      <c r="EY38" s="85">
        <v>39130.102328681409</v>
      </c>
    </row>
    <row r="39" spans="1:155" s="68" customFormat="1" ht="11.25" customHeight="1" x14ac:dyDescent="0.15">
      <c r="A39" s="91" t="s">
        <v>10</v>
      </c>
      <c r="B39" s="94">
        <v>629.96755034510136</v>
      </c>
      <c r="C39" s="83">
        <v>6.7819895405960748</v>
      </c>
      <c r="D39" s="83">
        <v>486.14195307799861</v>
      </c>
      <c r="E39" s="83">
        <v>137.04360772650668</v>
      </c>
      <c r="F39" s="83">
        <v>1.5339198945010251</v>
      </c>
      <c r="G39" s="83">
        <v>9.1078858002077059</v>
      </c>
      <c r="H39" s="83">
        <v>1.3658999281638184</v>
      </c>
      <c r="I39" s="83">
        <v>1.7551268339624688</v>
      </c>
      <c r="J39" s="84">
        <v>22114.967352920779</v>
      </c>
      <c r="K39" s="84">
        <v>533987.66618032148</v>
      </c>
      <c r="L39" s="84">
        <v>17660.769008900683</v>
      </c>
      <c r="M39" s="84">
        <v>12584.113423476485</v>
      </c>
      <c r="N39" s="84">
        <v>14417.289606974326</v>
      </c>
      <c r="O39" s="84">
        <v>58629.156962875393</v>
      </c>
      <c r="P39" s="84">
        <v>12929.767872996437</v>
      </c>
      <c r="Q39" s="84">
        <v>7169.9168287832017</v>
      </c>
      <c r="R39" s="91" t="s">
        <v>10</v>
      </c>
      <c r="S39" s="85">
        <v>13931.711809281396</v>
      </c>
      <c r="T39" s="85">
        <v>3621.4987668422486</v>
      </c>
      <c r="U39" s="85">
        <v>8585.6407388463685</v>
      </c>
      <c r="V39" s="85">
        <v>1724.5723035927786</v>
      </c>
      <c r="W39" s="86">
        <v>0.85378717803608062</v>
      </c>
      <c r="X39" s="86">
        <v>1.5301358207976179</v>
      </c>
      <c r="Y39" s="86">
        <v>0.35991924119764818</v>
      </c>
      <c r="Z39" s="86">
        <v>1.9249947529879963</v>
      </c>
      <c r="AA39" s="83">
        <v>718.78690066218383</v>
      </c>
      <c r="AB39" s="83">
        <v>8.7148235894200639</v>
      </c>
      <c r="AC39" s="83">
        <v>571.77124099661683</v>
      </c>
      <c r="AD39" s="83">
        <v>138.30083607614685</v>
      </c>
      <c r="AE39" s="83">
        <v>1.5927635812725134</v>
      </c>
      <c r="AF39" s="83">
        <v>10.367724448269874</v>
      </c>
      <c r="AG39" s="83">
        <v>1.4693487857665395</v>
      </c>
      <c r="AH39" s="83">
        <v>1.5500508591823898</v>
      </c>
      <c r="AI39" s="91" t="s">
        <v>10</v>
      </c>
      <c r="AJ39" s="85">
        <v>20253.567870890372</v>
      </c>
      <c r="AK39" s="85">
        <v>479974.14588476904</v>
      </c>
      <c r="AL39" s="85">
        <v>15536.271965463564</v>
      </c>
      <c r="AM39" s="85">
        <v>10787.467441083752</v>
      </c>
      <c r="AN39" s="85">
        <v>12715.991317876005</v>
      </c>
      <c r="AO39" s="85">
        <v>46295.033040241076</v>
      </c>
      <c r="AP39" s="85">
        <v>10573.576618405477</v>
      </c>
      <c r="AQ39" s="85">
        <v>6959.4280582340707</v>
      </c>
      <c r="AR39" s="85">
        <v>14557.999277268475</v>
      </c>
      <c r="AS39" s="85">
        <v>4182.8900088683313</v>
      </c>
      <c r="AT39" s="85">
        <v>8883.1935021540485</v>
      </c>
      <c r="AU39" s="85">
        <v>1491.9157662460952</v>
      </c>
      <c r="AV39" s="86">
        <v>-0.61023166284642771</v>
      </c>
      <c r="AW39" s="86">
        <v>0.81496369543079261</v>
      </c>
      <c r="AX39" s="86">
        <v>-1.6358012323681836</v>
      </c>
      <c r="AY39" s="86">
        <v>1.67178377841668</v>
      </c>
      <c r="AZ39" s="91" t="s">
        <v>10</v>
      </c>
      <c r="BA39" s="83">
        <v>1060.1322969344601</v>
      </c>
      <c r="BB39" s="83">
        <v>13.834024877493762</v>
      </c>
      <c r="BC39" s="83">
        <v>922.43407961793287</v>
      </c>
      <c r="BD39" s="83">
        <v>123.8641924390334</v>
      </c>
      <c r="BE39" s="83">
        <v>1.6272448275616815</v>
      </c>
      <c r="BF39" s="83">
        <v>6.5126038969886908</v>
      </c>
      <c r="BG39" s="83">
        <v>1.5947703362755761</v>
      </c>
      <c r="BH39" s="83">
        <v>1.3234556478122184</v>
      </c>
      <c r="BI39" s="85">
        <v>17768.532794930332</v>
      </c>
      <c r="BJ39" s="85">
        <v>427657.34868510696</v>
      </c>
      <c r="BK39" s="85">
        <v>12771.685554810356</v>
      </c>
      <c r="BL39" s="85">
        <v>9201.4895663395746</v>
      </c>
      <c r="BM39" s="85">
        <v>10919.39731131627</v>
      </c>
      <c r="BN39" s="85">
        <v>65666.107665913471</v>
      </c>
      <c r="BO39" s="85">
        <v>8008.4795059816133</v>
      </c>
      <c r="BP39" s="85">
        <v>6952.6240501904213</v>
      </c>
      <c r="BQ39" s="91" t="s">
        <v>10</v>
      </c>
      <c r="BR39" s="85">
        <v>18836.995485044776</v>
      </c>
      <c r="BS39" s="85">
        <v>5916.2224007527939</v>
      </c>
      <c r="BT39" s="85">
        <v>11781.03800992114</v>
      </c>
      <c r="BU39" s="85">
        <v>1139.735074370843</v>
      </c>
      <c r="BV39" s="93">
        <v>-0.93576159672799086</v>
      </c>
      <c r="BW39" s="93">
        <v>4.7368272448882642</v>
      </c>
      <c r="BX39" s="93">
        <v>-3.9303200949017181</v>
      </c>
      <c r="BY39" s="93">
        <v>3.3060390610774926</v>
      </c>
      <c r="BZ39" s="92">
        <v>1311.0410631069722</v>
      </c>
      <c r="CA39" s="92">
        <v>26.007509668416755</v>
      </c>
      <c r="CB39" s="83">
        <v>1074.9341372321257</v>
      </c>
      <c r="CC39" s="83">
        <v>210.09941620642959</v>
      </c>
      <c r="CD39" s="83">
        <v>1.8101971331292381</v>
      </c>
      <c r="CE39" s="83">
        <v>12.61139423076923</v>
      </c>
      <c r="CF39" s="83">
        <v>1.5416279418726786</v>
      </c>
      <c r="CG39" s="83">
        <v>1.847236521832281</v>
      </c>
      <c r="CH39" s="91" t="s">
        <v>10</v>
      </c>
      <c r="CI39" s="85">
        <v>33612.736946010125</v>
      </c>
      <c r="CJ39" s="85">
        <v>622064.9850961538</v>
      </c>
      <c r="CK39" s="85">
        <v>23335.978743723095</v>
      </c>
      <c r="CL39" s="85">
        <v>13349.285488987151</v>
      </c>
      <c r="CM39" s="85">
        <v>18568.550535656144</v>
      </c>
      <c r="CN39" s="85">
        <v>49325.63154503901</v>
      </c>
      <c r="CO39" s="85">
        <v>15137.231305872625</v>
      </c>
      <c r="CP39" s="85">
        <v>7226.6249238868149</v>
      </c>
      <c r="CQ39" s="85">
        <v>44067.678379632125</v>
      </c>
      <c r="CR39" s="85">
        <v>16178.361114271745</v>
      </c>
      <c r="CS39" s="85">
        <v>25084.640177351212</v>
      </c>
      <c r="CT39" s="85">
        <v>2804.6770880091626</v>
      </c>
      <c r="CU39" s="86">
        <v>-3.6093542712161364</v>
      </c>
      <c r="CV39" s="86">
        <v>-2.1859711894056111</v>
      </c>
      <c r="CW39" s="86">
        <v>-4.6306426641866238</v>
      </c>
      <c r="CX39" s="86">
        <v>-2.4547022514496031</v>
      </c>
      <c r="CY39" s="91" t="s">
        <v>10</v>
      </c>
      <c r="CZ39" s="83">
        <v>1398.4180971284375</v>
      </c>
      <c r="DA39" s="83">
        <v>25.09500393979593</v>
      </c>
      <c r="DB39" s="83">
        <v>1126.3128497192272</v>
      </c>
      <c r="DC39" s="83">
        <v>247.01024346941421</v>
      </c>
      <c r="DD39" s="83">
        <v>1.6995984422698354</v>
      </c>
      <c r="DE39" s="83">
        <v>10.215818759936408</v>
      </c>
      <c r="DF39" s="83">
        <v>1.4945360998202315</v>
      </c>
      <c r="DG39" s="83">
        <v>1.7694326670704623</v>
      </c>
      <c r="DH39" s="85">
        <v>33048.609098171233</v>
      </c>
      <c r="DI39" s="85">
        <v>626327.58744038153</v>
      </c>
      <c r="DJ39" s="85">
        <v>24426.804991011573</v>
      </c>
      <c r="DK39" s="85">
        <v>12087.982232990107</v>
      </c>
      <c r="DL39" s="85">
        <v>19444.951393362302</v>
      </c>
      <c r="DM39" s="85">
        <v>61309.582928062875</v>
      </c>
      <c r="DN39" s="85">
        <v>16344.071577762306</v>
      </c>
      <c r="DO39" s="85">
        <v>6831.5581926061159</v>
      </c>
      <c r="DP39" s="91" t="s">
        <v>10</v>
      </c>
      <c r="DQ39" s="85">
        <v>46215.773047806179</v>
      </c>
      <c r="DR39" s="85">
        <v>15717.693274419255</v>
      </c>
      <c r="DS39" s="85">
        <v>27512.224338962085</v>
      </c>
      <c r="DT39" s="85">
        <v>2985.8554344248396</v>
      </c>
      <c r="DU39" s="86">
        <v>-3.2532331982025542</v>
      </c>
      <c r="DV39" s="86">
        <v>-2.7832869265261295</v>
      </c>
      <c r="DW39" s="86">
        <v>-3.5266816079415175</v>
      </c>
      <c r="DX39" s="86">
        <v>-3.1883060964506882</v>
      </c>
      <c r="DY39" s="83">
        <v>299.89211679110298</v>
      </c>
      <c r="DZ39" s="85">
        <v>9759.9829488368578</v>
      </c>
      <c r="EA39" s="83">
        <v>0.42877148866161002</v>
      </c>
      <c r="EB39" s="85">
        <v>71751.796996171586</v>
      </c>
      <c r="EC39" s="83">
        <v>8.5021930607288923E-2</v>
      </c>
      <c r="ED39" s="85">
        <v>45556.038613861383</v>
      </c>
      <c r="EE39" s="83">
        <v>4.005879813672335</v>
      </c>
      <c r="EF39" s="83">
        <v>33.61537814949461</v>
      </c>
      <c r="EG39" s="85">
        <v>182951.83040536282</v>
      </c>
      <c r="EH39" s="85">
        <v>732.88304429524737</v>
      </c>
      <c r="EI39" s="91" t="s">
        <v>10</v>
      </c>
      <c r="EJ39" s="83">
        <v>368.02207778996802</v>
      </c>
      <c r="EK39" s="85">
        <v>7993.4643194672353</v>
      </c>
      <c r="EL39" s="83">
        <v>0.48452634629656299</v>
      </c>
      <c r="EM39" s="85">
        <v>73601.463178807942</v>
      </c>
      <c r="EN39" s="83">
        <v>8.1695634282850954E-2</v>
      </c>
      <c r="EO39" s="85">
        <v>61833.626080125687</v>
      </c>
      <c r="EP39" s="83">
        <v>652.02875154852859</v>
      </c>
      <c r="EQ39" s="85">
        <v>5178.0086879697119</v>
      </c>
      <c r="ER39" s="83">
        <v>700.75609332194665</v>
      </c>
      <c r="ES39" s="85">
        <v>12527.766730961044</v>
      </c>
      <c r="ET39" s="83">
        <v>723.84025374280611</v>
      </c>
      <c r="EU39" s="85">
        <v>13400.962636847798</v>
      </c>
      <c r="EV39" s="83">
        <v>1.2409761630697735</v>
      </c>
      <c r="EW39" s="85">
        <v>27368.109932201307</v>
      </c>
      <c r="EX39" s="83">
        <v>1.7755356499577386</v>
      </c>
      <c r="EY39" s="85">
        <v>39992.305077951642</v>
      </c>
    </row>
    <row r="40" spans="1:155" s="68" customFormat="1" ht="9.75" customHeight="1" x14ac:dyDescent="0.15">
      <c r="A40" s="91"/>
      <c r="B40" s="94"/>
      <c r="C40" s="83"/>
      <c r="D40" s="83"/>
      <c r="E40" s="83"/>
      <c r="F40" s="83"/>
      <c r="G40" s="83"/>
      <c r="H40" s="83"/>
      <c r="I40" s="83"/>
      <c r="J40" s="84"/>
      <c r="K40" s="84"/>
      <c r="L40" s="84"/>
      <c r="M40" s="84"/>
      <c r="N40" s="84"/>
      <c r="O40" s="84"/>
      <c r="P40" s="84"/>
      <c r="Q40" s="84"/>
      <c r="R40" s="91"/>
      <c r="S40" s="85"/>
      <c r="T40" s="85"/>
      <c r="U40" s="85"/>
      <c r="V40" s="85"/>
      <c r="W40" s="86"/>
      <c r="X40" s="86"/>
      <c r="Y40" s="86"/>
      <c r="Z40" s="86"/>
      <c r="AA40" s="83"/>
      <c r="AB40" s="83"/>
      <c r="AC40" s="83"/>
      <c r="AD40" s="83"/>
      <c r="AE40" s="83"/>
      <c r="AF40" s="83"/>
      <c r="AG40" s="83"/>
      <c r="AH40" s="83"/>
      <c r="AI40" s="91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  <c r="AU40" s="85"/>
      <c r="AV40" s="86"/>
      <c r="AW40" s="86"/>
      <c r="AX40" s="86"/>
      <c r="AY40" s="86"/>
      <c r="AZ40" s="91"/>
      <c r="BA40" s="83"/>
      <c r="BB40" s="83"/>
      <c r="BC40" s="83"/>
      <c r="BD40" s="83"/>
      <c r="BE40" s="83"/>
      <c r="BF40" s="83"/>
      <c r="BG40" s="83"/>
      <c r="BH40" s="83"/>
      <c r="BI40" s="85"/>
      <c r="BJ40" s="85"/>
      <c r="BK40" s="85"/>
      <c r="BL40" s="85"/>
      <c r="BM40" s="85"/>
      <c r="BN40" s="85"/>
      <c r="BO40" s="85"/>
      <c r="BP40" s="85"/>
      <c r="BQ40" s="91"/>
      <c r="BR40" s="85"/>
      <c r="BS40" s="85"/>
      <c r="BT40" s="85"/>
      <c r="BU40" s="85"/>
      <c r="BV40" s="93"/>
      <c r="BW40" s="93"/>
      <c r="BX40" s="93"/>
      <c r="BY40" s="93"/>
      <c r="BZ40" s="92"/>
      <c r="CA40" s="92"/>
      <c r="CB40" s="83"/>
      <c r="CC40" s="83"/>
      <c r="CD40" s="83"/>
      <c r="CE40" s="83"/>
      <c r="CF40" s="83"/>
      <c r="CG40" s="83"/>
      <c r="CH40" s="91"/>
      <c r="CI40" s="85"/>
      <c r="CJ40" s="85"/>
      <c r="CK40" s="85"/>
      <c r="CL40" s="85"/>
      <c r="CM40" s="85"/>
      <c r="CN40" s="85"/>
      <c r="CO40" s="85"/>
      <c r="CP40" s="85"/>
      <c r="CQ40" s="85"/>
      <c r="CR40" s="85"/>
      <c r="CS40" s="85"/>
      <c r="CT40" s="85"/>
      <c r="CU40" s="86"/>
      <c r="CV40" s="86"/>
      <c r="CW40" s="86"/>
      <c r="CX40" s="86"/>
      <c r="CY40" s="91"/>
      <c r="CZ40" s="83"/>
      <c r="DA40" s="83"/>
      <c r="DB40" s="83"/>
      <c r="DC40" s="83"/>
      <c r="DD40" s="83"/>
      <c r="DE40" s="83"/>
      <c r="DF40" s="83"/>
      <c r="DG40" s="83"/>
      <c r="DH40" s="85"/>
      <c r="DI40" s="85"/>
      <c r="DJ40" s="85"/>
      <c r="DK40" s="85"/>
      <c r="DL40" s="85"/>
      <c r="DM40" s="85"/>
      <c r="DN40" s="85"/>
      <c r="DO40" s="85"/>
      <c r="DP40" s="91"/>
      <c r="DQ40" s="85"/>
      <c r="DR40" s="85"/>
      <c r="DS40" s="85"/>
      <c r="DT40" s="85"/>
      <c r="DU40" s="86"/>
      <c r="DV40" s="86"/>
      <c r="DW40" s="86"/>
      <c r="DX40" s="86"/>
      <c r="DY40" s="83"/>
      <c r="DZ40" s="85"/>
      <c r="EA40" s="83"/>
      <c r="EB40" s="85"/>
      <c r="EC40" s="83"/>
      <c r="ED40" s="85"/>
      <c r="EE40" s="83"/>
      <c r="EF40" s="83"/>
      <c r="EG40" s="85"/>
      <c r="EH40" s="85"/>
      <c r="EI40" s="91"/>
      <c r="EJ40" s="83"/>
      <c r="EK40" s="85"/>
      <c r="EL40" s="83"/>
      <c r="EM40" s="85"/>
      <c r="EN40" s="83"/>
      <c r="EO40" s="85"/>
      <c r="EP40" s="83"/>
      <c r="EQ40" s="85"/>
      <c r="ER40" s="83"/>
      <c r="ES40" s="85"/>
      <c r="ET40" s="83"/>
      <c r="EU40" s="85"/>
      <c r="EV40" s="83"/>
      <c r="EW40" s="85"/>
      <c r="EX40" s="83"/>
      <c r="EY40" s="85"/>
    </row>
    <row r="41" spans="1:155" s="68" customFormat="1" ht="11.25" customHeight="1" x14ac:dyDescent="0.15">
      <c r="A41" s="82" t="s">
        <v>38</v>
      </c>
      <c r="B41" s="94">
        <v>654.46367656960751</v>
      </c>
      <c r="C41" s="83">
        <v>6.6760063134962939</v>
      </c>
      <c r="D41" s="83">
        <v>518.85672791735021</v>
      </c>
      <c r="E41" s="83">
        <v>128.93094233876101</v>
      </c>
      <c r="F41" s="83">
        <v>1.4939264870777995</v>
      </c>
      <c r="G41" s="83">
        <v>9.1656030321681943</v>
      </c>
      <c r="H41" s="83">
        <v>1.3338013090760674</v>
      </c>
      <c r="I41" s="83">
        <v>1.7410810047366463</v>
      </c>
      <c r="J41" s="84">
        <v>21664.050466790148</v>
      </c>
      <c r="K41" s="84">
        <v>547755.31128316431</v>
      </c>
      <c r="L41" s="84">
        <v>17267.435325646762</v>
      </c>
      <c r="M41" s="84">
        <v>12116.495703671597</v>
      </c>
      <c r="N41" s="84">
        <v>14501.416672226087</v>
      </c>
      <c r="O41" s="84">
        <v>59762.059229570252</v>
      </c>
      <c r="P41" s="84">
        <v>12946.032672293613</v>
      </c>
      <c r="Q41" s="84">
        <v>6959.1797686083664</v>
      </c>
      <c r="R41" s="82" t="s">
        <v>38</v>
      </c>
      <c r="S41" s="85">
        <v>14178.334117885004</v>
      </c>
      <c r="T41" s="85">
        <v>3656.817916377533</v>
      </c>
      <c r="U41" s="85">
        <v>8959.3249925895434</v>
      </c>
      <c r="V41" s="85">
        <v>1562.1912089179282</v>
      </c>
      <c r="W41" s="86">
        <v>2.7812126858455466</v>
      </c>
      <c r="X41" s="86">
        <v>0.93587428306880494</v>
      </c>
      <c r="Y41" s="86">
        <v>3.953405323601733</v>
      </c>
      <c r="Z41" s="86">
        <v>0.58108897830659867</v>
      </c>
      <c r="AA41" s="83">
        <v>725.26997823134207</v>
      </c>
      <c r="AB41" s="83">
        <v>8.3529902962392661</v>
      </c>
      <c r="AC41" s="83">
        <v>594.01784947117346</v>
      </c>
      <c r="AD41" s="83">
        <v>122.8991384639294</v>
      </c>
      <c r="AE41" s="83">
        <v>1.5440046887719738</v>
      </c>
      <c r="AF41" s="83">
        <v>10.487682984416811</v>
      </c>
      <c r="AG41" s="83">
        <v>1.416715518667699</v>
      </c>
      <c r="AH41" s="83">
        <v>1.5513731787502045</v>
      </c>
      <c r="AI41" s="82" t="s">
        <v>38</v>
      </c>
      <c r="AJ41" s="85">
        <v>20086.309326067887</v>
      </c>
      <c r="AK41" s="85">
        <v>490632.27837242244</v>
      </c>
      <c r="AL41" s="85">
        <v>15431.454965501098</v>
      </c>
      <c r="AM41" s="85">
        <v>10603.742148793928</v>
      </c>
      <c r="AN41" s="85">
        <v>13009.228192204237</v>
      </c>
      <c r="AO41" s="85">
        <v>46781.760957251616</v>
      </c>
      <c r="AP41" s="85">
        <v>10892.416128830915</v>
      </c>
      <c r="AQ41" s="85">
        <v>6835.0686308347586</v>
      </c>
      <c r="AR41" s="85">
        <v>14567.997127665261</v>
      </c>
      <c r="AS41" s="85">
        <v>4098.2466602666082</v>
      </c>
      <c r="AT41" s="85">
        <v>9166.559692818224</v>
      </c>
      <c r="AU41" s="85">
        <v>1303.1907745804292</v>
      </c>
      <c r="AV41" s="86">
        <v>1.7760313111127468</v>
      </c>
      <c r="AW41" s="86">
        <v>0.5063559229062875</v>
      </c>
      <c r="AX41" s="86">
        <v>2.2956960367561452</v>
      </c>
      <c r="AY41" s="86">
        <v>2.1842318142155648</v>
      </c>
      <c r="AZ41" s="82" t="s">
        <v>38</v>
      </c>
      <c r="BA41" s="83">
        <v>1007.2243282198922</v>
      </c>
      <c r="BB41" s="83">
        <v>13.787458115715301</v>
      </c>
      <c r="BC41" s="83">
        <v>882.85676460332763</v>
      </c>
      <c r="BD41" s="83">
        <v>110.58010550084934</v>
      </c>
      <c r="BE41" s="83">
        <v>1.557893076556528</v>
      </c>
      <c r="BF41" s="83">
        <v>6.5137810716507536</v>
      </c>
      <c r="BG41" s="83">
        <v>1.5104039240070017</v>
      </c>
      <c r="BH41" s="83">
        <v>1.3191251854849588</v>
      </c>
      <c r="BI41" s="85">
        <v>18317.707465787837</v>
      </c>
      <c r="BJ41" s="85">
        <v>444521.75272510888</v>
      </c>
      <c r="BK41" s="85">
        <v>12798.536827272052</v>
      </c>
      <c r="BL41" s="85">
        <v>9241.6328409550788</v>
      </c>
      <c r="BM41" s="85">
        <v>11758.000431118278</v>
      </c>
      <c r="BN41" s="85">
        <v>68243.274963562144</v>
      </c>
      <c r="BO41" s="85">
        <v>8473.5855249358592</v>
      </c>
      <c r="BP41" s="85">
        <v>7005.8800655508039</v>
      </c>
      <c r="BQ41" s="82" t="s">
        <v>38</v>
      </c>
      <c r="BR41" s="85">
        <v>18450.040596756658</v>
      </c>
      <c r="BS41" s="85">
        <v>6128.8250472217915</v>
      </c>
      <c r="BT41" s="85">
        <v>11299.274814981942</v>
      </c>
      <c r="BU41" s="85">
        <v>1021.9407345529266</v>
      </c>
      <c r="BV41" s="93">
        <v>2.1769849188100876</v>
      </c>
      <c r="BW41" s="93">
        <v>3.6509892578272529</v>
      </c>
      <c r="BX41" s="93">
        <v>1.2661318421893775</v>
      </c>
      <c r="BY41" s="93">
        <v>3.6451325931003753</v>
      </c>
      <c r="BZ41" s="92">
        <v>1257.323241105541</v>
      </c>
      <c r="CA41" s="92">
        <v>25.514589347019282</v>
      </c>
      <c r="CB41" s="83">
        <v>1035.666022446678</v>
      </c>
      <c r="CC41" s="83">
        <v>196.14262931184388</v>
      </c>
      <c r="CD41" s="83">
        <v>1.7911597669026684</v>
      </c>
      <c r="CE41" s="83">
        <v>12.701002823483595</v>
      </c>
      <c r="CF41" s="83">
        <v>1.515188475251942</v>
      </c>
      <c r="CG41" s="83">
        <v>1.8291623394716179</v>
      </c>
      <c r="CH41" s="82" t="s">
        <v>38</v>
      </c>
      <c r="CI41" s="85">
        <v>34236.982735031081</v>
      </c>
      <c r="CJ41" s="85">
        <v>636573.64180702949</v>
      </c>
      <c r="CK41" s="85">
        <v>23485.733351082905</v>
      </c>
      <c r="CL41" s="85">
        <v>12652.338775044962</v>
      </c>
      <c r="CM41" s="85">
        <v>19114.421486942389</v>
      </c>
      <c r="CN41" s="85">
        <v>50119.951208107195</v>
      </c>
      <c r="CO41" s="85">
        <v>15500.205904864577</v>
      </c>
      <c r="CP41" s="85">
        <v>6917.0125045870927</v>
      </c>
      <c r="CQ41" s="85">
        <v>43046.954098083741</v>
      </c>
      <c r="CR41" s="85">
        <v>16241.915059842904</v>
      </c>
      <c r="CS41" s="85">
        <v>24323.376043959321</v>
      </c>
      <c r="CT41" s="85">
        <v>2481.6629942815125</v>
      </c>
      <c r="CU41" s="86">
        <v>-2.1547925075849572</v>
      </c>
      <c r="CV41" s="86">
        <v>-3.4169068616608178</v>
      </c>
      <c r="CW41" s="86">
        <v>-1.5975421515209365</v>
      </c>
      <c r="CX41" s="86">
        <v>0.87349453171157165</v>
      </c>
      <c r="CY41" s="82" t="s">
        <v>38</v>
      </c>
      <c r="CZ41" s="83">
        <v>1350.5360873507034</v>
      </c>
      <c r="DA41" s="83">
        <v>24.710276321494735</v>
      </c>
      <c r="DB41" s="83">
        <v>1095.2540502187708</v>
      </c>
      <c r="DC41" s="83">
        <v>230.57176081043792</v>
      </c>
      <c r="DD41" s="83">
        <v>1.6811677745590929</v>
      </c>
      <c r="DE41" s="83">
        <v>10.329611166500499</v>
      </c>
      <c r="DF41" s="83">
        <v>1.4701642943261772</v>
      </c>
      <c r="DG41" s="83">
        <v>1.7566192969334331</v>
      </c>
      <c r="DH41" s="85">
        <v>33499.805833035382</v>
      </c>
      <c r="DI41" s="85">
        <v>634583.85842472583</v>
      </c>
      <c r="DJ41" s="85">
        <v>24544.278220654662</v>
      </c>
      <c r="DK41" s="85">
        <v>11622.126081846352</v>
      </c>
      <c r="DL41" s="85">
        <v>19926.50962026745</v>
      </c>
      <c r="DM41" s="85">
        <v>61433.470069301002</v>
      </c>
      <c r="DN41" s="85">
        <v>16694.921999791917</v>
      </c>
      <c r="DO41" s="85">
        <v>6616.1894624152992</v>
      </c>
      <c r="DP41" s="82" t="s">
        <v>38</v>
      </c>
      <c r="DQ41" s="85">
        <v>45242.696696755876</v>
      </c>
      <c r="DR41" s="85">
        <v>15680.742490835271</v>
      </c>
      <c r="DS41" s="85">
        <v>26882.22013086838</v>
      </c>
      <c r="DT41" s="85">
        <v>2679.7340750522289</v>
      </c>
      <c r="DU41" s="86">
        <v>-1.8626025072661867</v>
      </c>
      <c r="DV41" s="86">
        <v>-4.2796762964469988</v>
      </c>
      <c r="DW41" s="86">
        <v>-0.49899671395492451</v>
      </c>
      <c r="DX41" s="86">
        <v>-0.84299266215133173</v>
      </c>
      <c r="DY41" s="83">
        <v>322.54797180596819</v>
      </c>
      <c r="DZ41" s="85">
        <v>9027.7917322584926</v>
      </c>
      <c r="EA41" s="83">
        <v>0.36896334273375553</v>
      </c>
      <c r="EB41" s="85">
        <v>75902.687671232881</v>
      </c>
      <c r="EC41" s="83">
        <v>7.5940742802392838E-2</v>
      </c>
      <c r="ED41" s="85">
        <v>51779.201885745977</v>
      </c>
      <c r="EE41" s="83">
        <v>3.9460966458199569</v>
      </c>
      <c r="EF41" s="83">
        <v>33.413175506196033</v>
      </c>
      <c r="EG41" s="85">
        <v>182575.5072633927</v>
      </c>
      <c r="EH41" s="85">
        <v>720.4605968209512</v>
      </c>
      <c r="EI41" s="82" t="s">
        <v>38</v>
      </c>
      <c r="EJ41" s="83">
        <v>380.33210663716932</v>
      </c>
      <c r="EK41" s="85">
        <v>7547.2174541467039</v>
      </c>
      <c r="EL41" s="83">
        <v>0.38194358955419866</v>
      </c>
      <c r="EM41" s="85">
        <v>72850.8381735773</v>
      </c>
      <c r="EN41" s="83">
        <v>6.7835541001904004E-2</v>
      </c>
      <c r="EO41" s="85">
        <v>51414.915879017011</v>
      </c>
      <c r="EP41" s="83">
        <v>604.53254621022984</v>
      </c>
      <c r="EQ41" s="85">
        <v>4893.420256364544</v>
      </c>
      <c r="ER41" s="83">
        <v>673.57422855070365</v>
      </c>
      <c r="ES41" s="85">
        <v>12061.30840862991</v>
      </c>
      <c r="ET41" s="83">
        <v>702.98888407111042</v>
      </c>
      <c r="EU41" s="85">
        <v>12966.181057382966</v>
      </c>
      <c r="EV41" s="83">
        <v>1.0506437166009892</v>
      </c>
      <c r="EW41" s="85">
        <v>28048.60284048293</v>
      </c>
      <c r="EX41" s="83">
        <v>1.4974806005479586</v>
      </c>
      <c r="EY41" s="85">
        <v>40841.156240981851</v>
      </c>
    </row>
    <row r="42" spans="1:155" s="68" customFormat="1" ht="11.25" customHeight="1" x14ac:dyDescent="0.15">
      <c r="A42" s="91" t="s">
        <v>11</v>
      </c>
      <c r="B42" s="94">
        <v>625.23589117288566</v>
      </c>
      <c r="C42" s="83">
        <v>6.9016228689765349</v>
      </c>
      <c r="D42" s="83">
        <v>484.16920625670082</v>
      </c>
      <c r="E42" s="83">
        <v>134.16506204720835</v>
      </c>
      <c r="F42" s="83">
        <v>1.5077766545451174</v>
      </c>
      <c r="G42" s="83">
        <v>8.6584598412957092</v>
      </c>
      <c r="H42" s="83">
        <v>1.3374149038690919</v>
      </c>
      <c r="I42" s="83">
        <v>1.7547306266542724</v>
      </c>
      <c r="J42" s="84">
        <v>21902.622778858535</v>
      </c>
      <c r="K42" s="84">
        <v>525911.83782326907</v>
      </c>
      <c r="L42" s="84">
        <v>17325.571301341581</v>
      </c>
      <c r="M42" s="84">
        <v>12493.212276623852</v>
      </c>
      <c r="N42" s="84">
        <v>14526.437130349626</v>
      </c>
      <c r="O42" s="84">
        <v>60739.65202390639</v>
      </c>
      <c r="P42" s="84">
        <v>12954.522378372891</v>
      </c>
      <c r="Q42" s="84">
        <v>7119.7322750583862</v>
      </c>
      <c r="R42" s="91" t="s">
        <v>11</v>
      </c>
      <c r="S42" s="85">
        <v>13694.305872163164</v>
      </c>
      <c r="T42" s="85">
        <v>3629.6451669865523</v>
      </c>
      <c r="U42" s="85">
        <v>8388.5081049144264</v>
      </c>
      <c r="V42" s="85">
        <v>1676.152600262184</v>
      </c>
      <c r="W42" s="86">
        <v>1.6262526193511428</v>
      </c>
      <c r="X42" s="86">
        <v>2.8399098305797343</v>
      </c>
      <c r="Y42" s="86">
        <v>0.7002658773327175</v>
      </c>
      <c r="Z42" s="86">
        <v>3.749414759714087</v>
      </c>
      <c r="AA42" s="83">
        <v>698.26038859844175</v>
      </c>
      <c r="AB42" s="83">
        <v>8.3071773408448379</v>
      </c>
      <c r="AC42" s="83">
        <v>561.75695291317572</v>
      </c>
      <c r="AD42" s="83">
        <v>128.19625834442115</v>
      </c>
      <c r="AE42" s="83">
        <v>1.5459590884735281</v>
      </c>
      <c r="AF42" s="83">
        <v>9.9855901406225307</v>
      </c>
      <c r="AG42" s="83">
        <v>1.4158010825107801</v>
      </c>
      <c r="AH42" s="83">
        <v>1.5694204049286853</v>
      </c>
      <c r="AI42" s="91" t="s">
        <v>11</v>
      </c>
      <c r="AJ42" s="85">
        <v>19942.401728584035</v>
      </c>
      <c r="AK42" s="85">
        <v>472363.49826196872</v>
      </c>
      <c r="AL42" s="85">
        <v>15296.682924578228</v>
      </c>
      <c r="AM42" s="85">
        <v>10982.877815438973</v>
      </c>
      <c r="AN42" s="85">
        <v>12899.695649950903</v>
      </c>
      <c r="AO42" s="85">
        <v>47304.514967056341</v>
      </c>
      <c r="AP42" s="85">
        <v>10804.259944095469</v>
      </c>
      <c r="AQ42" s="85">
        <v>6998.0470375864898</v>
      </c>
      <c r="AR42" s="85">
        <v>13924.989180587325</v>
      </c>
      <c r="AS42" s="85">
        <v>3924.0073494040271</v>
      </c>
      <c r="AT42" s="85">
        <v>8593.0179893900713</v>
      </c>
      <c r="AU42" s="85">
        <v>1407.9638417932267</v>
      </c>
      <c r="AV42" s="86">
        <v>-0.20635549868639469</v>
      </c>
      <c r="AW42" s="86">
        <v>1.0649203862275636</v>
      </c>
      <c r="AX42" s="86">
        <v>-1.6775132504160739</v>
      </c>
      <c r="AY42" s="86">
        <v>5.7429154296137375</v>
      </c>
      <c r="AZ42" s="91" t="s">
        <v>11</v>
      </c>
      <c r="BA42" s="83">
        <v>957.44042093599626</v>
      </c>
      <c r="BB42" s="83">
        <v>13.07689360786706</v>
      </c>
      <c r="BC42" s="83">
        <v>828.95533669869963</v>
      </c>
      <c r="BD42" s="83">
        <v>115.40819062942957</v>
      </c>
      <c r="BE42" s="83">
        <v>1.5580397626169842</v>
      </c>
      <c r="BF42" s="83">
        <v>6.3762535211267606</v>
      </c>
      <c r="BG42" s="83">
        <v>1.5143862689551741</v>
      </c>
      <c r="BH42" s="83">
        <v>1.325643153526971</v>
      </c>
      <c r="BI42" s="85">
        <v>17969.275985649292</v>
      </c>
      <c r="BJ42" s="85">
        <v>436550.06028169015</v>
      </c>
      <c r="BK42" s="85">
        <v>12576.564523690497</v>
      </c>
      <c r="BL42" s="85">
        <v>9274.7506543249274</v>
      </c>
      <c r="BM42" s="85">
        <v>11533.258917260837</v>
      </c>
      <c r="BN42" s="85">
        <v>68464.978507402018</v>
      </c>
      <c r="BO42" s="85">
        <v>8304.7269917254926</v>
      </c>
      <c r="BP42" s="85">
        <v>6996.4157621519589</v>
      </c>
      <c r="BQ42" s="91" t="s">
        <v>11</v>
      </c>
      <c r="BR42" s="85">
        <v>17204.511163615145</v>
      </c>
      <c r="BS42" s="85">
        <v>5708.7186928116134</v>
      </c>
      <c r="BT42" s="85">
        <v>10425.410279248774</v>
      </c>
      <c r="BU42" s="85">
        <v>1070.3821915547578</v>
      </c>
      <c r="BV42" s="93">
        <v>-1.1118179506398929</v>
      </c>
      <c r="BW42" s="93">
        <v>5.3377836960883052</v>
      </c>
      <c r="BX42" s="93">
        <v>-5.079786528237296</v>
      </c>
      <c r="BY42" s="93">
        <v>7.5584329403102002</v>
      </c>
      <c r="BZ42" s="92">
        <v>1251.1322524453972</v>
      </c>
      <c r="CA42" s="92">
        <v>26.48094234587602</v>
      </c>
      <c r="CB42" s="83">
        <v>1020.6351333244004</v>
      </c>
      <c r="CC42" s="83">
        <v>204.0161767751209</v>
      </c>
      <c r="CD42" s="83">
        <v>1.7848878192021747</v>
      </c>
      <c r="CE42" s="83">
        <v>11.73724642347854</v>
      </c>
      <c r="CF42" s="83">
        <v>1.5140355902466969</v>
      </c>
      <c r="CG42" s="83">
        <v>1.8480860744075518</v>
      </c>
      <c r="CH42" s="91" t="s">
        <v>11</v>
      </c>
      <c r="CI42" s="85">
        <v>33593.58555027203</v>
      </c>
      <c r="CJ42" s="85">
        <v>595076.80528083164</v>
      </c>
      <c r="CK42" s="85">
        <v>23080.204423120529</v>
      </c>
      <c r="CL42" s="85">
        <v>13309.514517891368</v>
      </c>
      <c r="CM42" s="85">
        <v>18821.118721784991</v>
      </c>
      <c r="CN42" s="85">
        <v>50699.864671024785</v>
      </c>
      <c r="CO42" s="85">
        <v>15244.162403976148</v>
      </c>
      <c r="CP42" s="85">
        <v>7201.7828077396507</v>
      </c>
      <c r="CQ42" s="85">
        <v>42030.018357228997</v>
      </c>
      <c r="CR42" s="85">
        <v>15758.194572009794</v>
      </c>
      <c r="CS42" s="85">
        <v>23556.467518546036</v>
      </c>
      <c r="CT42" s="85">
        <v>2715.3562666731636</v>
      </c>
      <c r="CU42" s="86">
        <v>-1.6676122693591089</v>
      </c>
      <c r="CV42" s="86">
        <v>-1.1790541714645886</v>
      </c>
      <c r="CW42" s="86">
        <v>-2.49345040861495</v>
      </c>
      <c r="CX42" s="86">
        <v>2.9426487080266073</v>
      </c>
      <c r="CY42" s="91" t="s">
        <v>11</v>
      </c>
      <c r="CZ42" s="83">
        <v>1340.1212609991792</v>
      </c>
      <c r="DA42" s="83">
        <v>26.249213915731765</v>
      </c>
      <c r="DB42" s="83">
        <v>1073.9855312489499</v>
      </c>
      <c r="DC42" s="83">
        <v>239.88651583449746</v>
      </c>
      <c r="DD42" s="83">
        <v>1.6870741719861586</v>
      </c>
      <c r="DE42" s="83">
        <v>9.6422823701536213</v>
      </c>
      <c r="DF42" s="83">
        <v>1.472191057691878</v>
      </c>
      <c r="DG42" s="83">
        <v>1.7786316063316723</v>
      </c>
      <c r="DH42" s="85">
        <v>33061.818872196076</v>
      </c>
      <c r="DI42" s="85">
        <v>582183.04681784927</v>
      </c>
      <c r="DJ42" s="85">
        <v>24282.982259311739</v>
      </c>
      <c r="DK42" s="85">
        <v>12278.420283764583</v>
      </c>
      <c r="DL42" s="85">
        <v>19597.13415164969</v>
      </c>
      <c r="DM42" s="85">
        <v>60378.137091267738</v>
      </c>
      <c r="DN42" s="85">
        <v>16494.450317734536</v>
      </c>
      <c r="DO42" s="85">
        <v>6903.295904590459</v>
      </c>
      <c r="DP42" s="91" t="s">
        <v>11</v>
      </c>
      <c r="DQ42" s="85">
        <v>44306.846397933856</v>
      </c>
      <c r="DR42" s="85">
        <v>15281.847334034208</v>
      </c>
      <c r="DS42" s="85">
        <v>26079.571602075743</v>
      </c>
      <c r="DT42" s="85">
        <v>2945.4274618239078</v>
      </c>
      <c r="DU42" s="86">
        <v>-2.8013733343392855</v>
      </c>
      <c r="DV42" s="86">
        <v>-5.88205028220814</v>
      </c>
      <c r="DW42" s="86">
        <v>-1.6010846868706463</v>
      </c>
      <c r="DX42" s="86">
        <v>3.6032707922888152</v>
      </c>
      <c r="DY42" s="83">
        <v>300.60469121053831</v>
      </c>
      <c r="DZ42" s="85">
        <v>9260.5642243237689</v>
      </c>
      <c r="EA42" s="83">
        <v>0.39726980462803957</v>
      </c>
      <c r="EB42" s="85">
        <v>74206.368337395354</v>
      </c>
      <c r="EC42" s="83">
        <v>8.9708800854334247E-2</v>
      </c>
      <c r="ED42" s="85">
        <v>49551.182074143595</v>
      </c>
      <c r="EE42" s="83">
        <v>3.973918860557625</v>
      </c>
      <c r="EF42" s="83">
        <v>33.891842074598244</v>
      </c>
      <c r="EG42" s="85">
        <v>184484.93484041144</v>
      </c>
      <c r="EH42" s="85">
        <v>733.1281620510556</v>
      </c>
      <c r="EI42" s="91" t="s">
        <v>11</v>
      </c>
      <c r="EJ42" s="83">
        <v>363.64061751637058</v>
      </c>
      <c r="EK42" s="85">
        <v>7649.6776579887874</v>
      </c>
      <c r="EL42" s="83">
        <v>0.47995274311452407</v>
      </c>
      <c r="EM42" s="85">
        <v>76624.169177443007</v>
      </c>
      <c r="EN42" s="83">
        <v>8.6379976430423611E-2</v>
      </c>
      <c r="EO42" s="85">
        <v>64374.431851851848</v>
      </c>
      <c r="EP42" s="83">
        <v>574.33495707831992</v>
      </c>
      <c r="EQ42" s="85">
        <v>4926.0254984433868</v>
      </c>
      <c r="ER42" s="83">
        <v>659.85772233929811</v>
      </c>
      <c r="ES42" s="85">
        <v>11914.757272054303</v>
      </c>
      <c r="ET42" s="83">
        <v>685.13904690582831</v>
      </c>
      <c r="EU42" s="85">
        <v>12726.171227981669</v>
      </c>
      <c r="EV42" s="83">
        <v>1.2273743013497183</v>
      </c>
      <c r="EW42" s="85">
        <v>27705.918056187678</v>
      </c>
      <c r="EX42" s="83">
        <v>1.7458433290144932</v>
      </c>
      <c r="EY42" s="85">
        <v>40821.896097851852</v>
      </c>
    </row>
    <row r="43" spans="1:155" s="68" customFormat="1" ht="11.25" customHeight="1" x14ac:dyDescent="0.15">
      <c r="A43" s="91" t="s">
        <v>12</v>
      </c>
      <c r="B43" s="94">
        <v>682.66992836772067</v>
      </c>
      <c r="C43" s="92">
        <v>7.1920906345786175</v>
      </c>
      <c r="D43" s="92">
        <v>529.3074069294878</v>
      </c>
      <c r="E43" s="92">
        <v>146.17043080365431</v>
      </c>
      <c r="F43" s="92">
        <v>1.5481108070929055</v>
      </c>
      <c r="G43" s="92">
        <v>9.0212508648957606</v>
      </c>
      <c r="H43" s="92">
        <v>1.3743637172841299</v>
      </c>
      <c r="I43" s="92">
        <v>1.8095735443748848</v>
      </c>
      <c r="J43" s="95">
        <v>22008.772773527962</v>
      </c>
      <c r="K43" s="95">
        <v>530988.88126109319</v>
      </c>
      <c r="L43" s="95">
        <v>17636.963763196552</v>
      </c>
      <c r="M43" s="95">
        <v>12796.237972973253</v>
      </c>
      <c r="N43" s="95">
        <v>14216.535840129411</v>
      </c>
      <c r="O43" s="95">
        <v>58859.784437136223</v>
      </c>
      <c r="P43" s="95">
        <v>12832.821138532983</v>
      </c>
      <c r="Q43" s="95">
        <v>7071.4108375151454</v>
      </c>
      <c r="R43" s="91" t="s">
        <v>12</v>
      </c>
      <c r="S43" s="96">
        <v>15024.727332765771</v>
      </c>
      <c r="T43" s="96">
        <v>3818.9201599832863</v>
      </c>
      <c r="U43" s="96">
        <v>9335.3755556069045</v>
      </c>
      <c r="V43" s="96">
        <v>1870.4316171755804</v>
      </c>
      <c r="W43" s="93">
        <v>1.6494602437939099</v>
      </c>
      <c r="X43" s="93">
        <v>3.8574386502375102</v>
      </c>
      <c r="Y43" s="93">
        <v>0.21969395902670108</v>
      </c>
      <c r="Z43" s="93">
        <v>4.55579549258045</v>
      </c>
      <c r="AA43" s="92">
        <v>785.04836778957167</v>
      </c>
      <c r="AB43" s="92">
        <v>9.1593669385104715</v>
      </c>
      <c r="AC43" s="92">
        <v>625.40941497382357</v>
      </c>
      <c r="AD43" s="92">
        <v>150.47958587723761</v>
      </c>
      <c r="AE43" s="92">
        <v>1.5802542201143763</v>
      </c>
      <c r="AF43" s="92">
        <v>10.186922311398767</v>
      </c>
      <c r="AG43" s="92">
        <v>1.4519590663387365</v>
      </c>
      <c r="AH43" s="92">
        <v>1.5895934663155376</v>
      </c>
      <c r="AI43" s="91" t="s">
        <v>12</v>
      </c>
      <c r="AJ43" s="96">
        <v>20154.541083810207</v>
      </c>
      <c r="AK43" s="96">
        <v>485341.7969113572</v>
      </c>
      <c r="AL43" s="96">
        <v>15489.1116842711</v>
      </c>
      <c r="AM43" s="96">
        <v>11229.627501369465</v>
      </c>
      <c r="AN43" s="96">
        <v>12753.986559422985</v>
      </c>
      <c r="AO43" s="96">
        <v>47643.614241396419</v>
      </c>
      <c r="AP43" s="96">
        <v>10667.733025923713</v>
      </c>
      <c r="AQ43" s="96">
        <v>7064.4650593577362</v>
      </c>
      <c r="AR43" s="96">
        <v>15822.289581393066</v>
      </c>
      <c r="AS43" s="96">
        <v>4445.4236085071489</v>
      </c>
      <c r="AT43" s="96">
        <v>9687.036276924202</v>
      </c>
      <c r="AU43" s="96">
        <v>1689.8296959617155</v>
      </c>
      <c r="AV43" s="93">
        <v>0.96075583816590537</v>
      </c>
      <c r="AW43" s="93">
        <v>4.0339552070215223</v>
      </c>
      <c r="AX43" s="93">
        <v>-0.89072071836600042</v>
      </c>
      <c r="AY43" s="93">
        <v>4.0166757147562793</v>
      </c>
      <c r="AZ43" s="91" t="s">
        <v>12</v>
      </c>
      <c r="BA43" s="92">
        <v>1056.30672677657</v>
      </c>
      <c r="BB43" s="92">
        <v>14.20475677220904</v>
      </c>
      <c r="BC43" s="92">
        <v>907.44027781626608</v>
      </c>
      <c r="BD43" s="92">
        <v>134.66169218809478</v>
      </c>
      <c r="BE43" s="92">
        <v>1.6022937877875216</v>
      </c>
      <c r="BF43" s="92">
        <v>6.4933388094565805</v>
      </c>
      <c r="BG43" s="92">
        <v>1.5655298141507721</v>
      </c>
      <c r="BH43" s="92">
        <v>1.3341032292304109</v>
      </c>
      <c r="BI43" s="96">
        <v>18026.910134952046</v>
      </c>
      <c r="BJ43" s="96">
        <v>441239.80593988241</v>
      </c>
      <c r="BK43" s="96">
        <v>12700.396325929687</v>
      </c>
      <c r="BL43" s="96">
        <v>9277.9997508894867</v>
      </c>
      <c r="BM43" s="96">
        <v>11250.689650269413</v>
      </c>
      <c r="BN43" s="96">
        <v>67952.684880277986</v>
      </c>
      <c r="BO43" s="96">
        <v>8112.5228092951193</v>
      </c>
      <c r="BP43" s="96">
        <v>6954.4841415619558</v>
      </c>
      <c r="BQ43" s="91" t="s">
        <v>12</v>
      </c>
      <c r="BR43" s="96">
        <v>19041.946438546569</v>
      </c>
      <c r="BS43" s="96">
        <v>6267.7041215927475</v>
      </c>
      <c r="BT43" s="96">
        <v>11524.851170378322</v>
      </c>
      <c r="BU43" s="96">
        <v>1249.3911465755004</v>
      </c>
      <c r="BV43" s="93">
        <v>2.6134016254580672</v>
      </c>
      <c r="BW43" s="93">
        <v>9.7344970779396753</v>
      </c>
      <c r="BX43" s="93">
        <v>-1.072477428964147</v>
      </c>
      <c r="BY43" s="93">
        <v>4.509008864368913</v>
      </c>
      <c r="BZ43" s="92">
        <v>1327.0569810866164</v>
      </c>
      <c r="CA43" s="92">
        <v>27.003975424647631</v>
      </c>
      <c r="CB43" s="92">
        <v>1081.2781592579208</v>
      </c>
      <c r="CC43" s="92">
        <v>218.77484640404771</v>
      </c>
      <c r="CD43" s="92">
        <v>1.8395718915385941</v>
      </c>
      <c r="CE43" s="92">
        <v>12.462571377587437</v>
      </c>
      <c r="CF43" s="92">
        <v>1.5609886259440779</v>
      </c>
      <c r="CG43" s="92">
        <v>1.9052228738195534</v>
      </c>
      <c r="CH43" s="91" t="s">
        <v>12</v>
      </c>
      <c r="CI43" s="96">
        <v>34082.242921595149</v>
      </c>
      <c r="CJ43" s="96">
        <v>624423.710296217</v>
      </c>
      <c r="CK43" s="96">
        <v>23491.957442826126</v>
      </c>
      <c r="CL43" s="96">
        <v>13556.473334985272</v>
      </c>
      <c r="CM43" s="96">
        <v>18527.268805509524</v>
      </c>
      <c r="CN43" s="96">
        <v>50103.922487390868</v>
      </c>
      <c r="CO43" s="96">
        <v>15049.409747376159</v>
      </c>
      <c r="CP43" s="96">
        <v>7115.4265053555218</v>
      </c>
      <c r="CQ43" s="96">
        <v>45229.078400192746</v>
      </c>
      <c r="CR43" s="96">
        <v>16861.922527406336</v>
      </c>
      <c r="CS43" s="96">
        <v>25401.340501144441</v>
      </c>
      <c r="CT43" s="96">
        <v>2965.8153716419706</v>
      </c>
      <c r="CU43" s="93">
        <v>-3.99481723034113</v>
      </c>
      <c r="CV43" s="93">
        <v>-2.5221486877943344</v>
      </c>
      <c r="CW43" s="93">
        <v>-5.4933784164068911</v>
      </c>
      <c r="CX43" s="93">
        <v>1.0489365610991452</v>
      </c>
      <c r="CY43" s="91" t="s">
        <v>12</v>
      </c>
      <c r="CZ43" s="92">
        <v>1418.0659857933467</v>
      </c>
      <c r="DA43" s="92">
        <v>26.716637286084946</v>
      </c>
      <c r="DB43" s="92">
        <v>1138.5077815218986</v>
      </c>
      <c r="DC43" s="92">
        <v>252.84156698536324</v>
      </c>
      <c r="DD43" s="92">
        <v>1.7279453424429261</v>
      </c>
      <c r="DE43" s="92">
        <v>10.152131611533699</v>
      </c>
      <c r="DF43" s="92">
        <v>1.5080698054778372</v>
      </c>
      <c r="DG43" s="92">
        <v>1.8278659414194658</v>
      </c>
      <c r="DH43" s="96">
        <v>33680.984202632892</v>
      </c>
      <c r="DI43" s="96">
        <v>625981.82911728288</v>
      </c>
      <c r="DJ43" s="96">
        <v>24476.013457978064</v>
      </c>
      <c r="DK43" s="96">
        <v>12543.810912353501</v>
      </c>
      <c r="DL43" s="96">
        <v>19491.926842440258</v>
      </c>
      <c r="DM43" s="96">
        <v>61660.1373061509</v>
      </c>
      <c r="DN43" s="96">
        <v>16230.026865515523</v>
      </c>
      <c r="DO43" s="96">
        <v>6862.5442534436388</v>
      </c>
      <c r="DP43" s="91" t="s">
        <v>12</v>
      </c>
      <c r="DQ43" s="96">
        <v>47761.858065796747</v>
      </c>
      <c r="DR43" s="96">
        <v>16724.129476206457</v>
      </c>
      <c r="DS43" s="96">
        <v>27866.131782542732</v>
      </c>
      <c r="DT43" s="96">
        <v>3171.5968070475587</v>
      </c>
      <c r="DU43" s="93">
        <v>-2.7160585669304571</v>
      </c>
      <c r="DV43" s="93">
        <v>0.52968027527751094</v>
      </c>
      <c r="DW43" s="93">
        <v>-5.0163426563296198</v>
      </c>
      <c r="DX43" s="93">
        <v>1.6053326043942162</v>
      </c>
      <c r="DY43" s="92">
        <v>332.61328045791208</v>
      </c>
      <c r="DZ43" s="96">
        <v>9648.9847340102078</v>
      </c>
      <c r="EA43" s="92">
        <v>0.44685426969338876</v>
      </c>
      <c r="EB43" s="96">
        <v>75253.278165033917</v>
      </c>
      <c r="EC43" s="92">
        <v>9.3234947943750576E-2</v>
      </c>
      <c r="ED43" s="96">
        <v>51877.829796839731</v>
      </c>
      <c r="EE43" s="92">
        <v>4.3495471222896516</v>
      </c>
      <c r="EF43" s="92">
        <v>32.324939757870183</v>
      </c>
      <c r="EG43" s="96">
        <v>176287.44216271664</v>
      </c>
      <c r="EH43" s="96">
        <v>766.77053675464765</v>
      </c>
      <c r="EI43" s="91" t="s">
        <v>12</v>
      </c>
      <c r="EJ43" s="92">
        <v>407.21066117706653</v>
      </c>
      <c r="EK43" s="96">
        <v>8104.8484838724844</v>
      </c>
      <c r="EL43" s="92">
        <v>0.48928867565204553</v>
      </c>
      <c r="EM43" s="96">
        <v>76881.599686438465</v>
      </c>
      <c r="EN43" s="92">
        <v>9.307607940284536E-2</v>
      </c>
      <c r="EO43" s="96">
        <v>63232.95123626374</v>
      </c>
      <c r="EP43" s="92">
        <v>636.79803918422829</v>
      </c>
      <c r="EQ43" s="96">
        <v>5242.8489572209501</v>
      </c>
      <c r="ER43" s="92">
        <v>700.3529695217444</v>
      </c>
      <c r="ES43" s="96">
        <v>12193.195937821982</v>
      </c>
      <c r="ET43" s="92">
        <v>730.49420816575378</v>
      </c>
      <c r="EU43" s="96">
        <v>12988.890506320924</v>
      </c>
      <c r="EV43" s="92">
        <v>1.3723498522333699</v>
      </c>
      <c r="EW43" s="96">
        <v>27378.013963122561</v>
      </c>
      <c r="EX43" s="92">
        <v>1.9292237422641141</v>
      </c>
      <c r="EY43" s="96">
        <v>40449.846445298113</v>
      </c>
    </row>
    <row r="44" spans="1:155" s="68" customFormat="1" ht="19.5" customHeight="1" x14ac:dyDescent="0.15">
      <c r="A44" s="91"/>
      <c r="B44" s="83"/>
      <c r="C44" s="83"/>
      <c r="D44" s="83"/>
      <c r="E44" s="83"/>
      <c r="F44" s="83"/>
      <c r="G44" s="83"/>
      <c r="H44" s="83"/>
      <c r="I44" s="83"/>
      <c r="J44" s="84"/>
      <c r="K44" s="84"/>
      <c r="L44" s="84"/>
      <c r="M44" s="84"/>
      <c r="N44" s="84"/>
      <c r="O44" s="84"/>
      <c r="P44" s="84"/>
      <c r="Q44" s="84"/>
      <c r="R44" s="91"/>
      <c r="S44" s="85"/>
      <c r="T44" s="85"/>
      <c r="U44" s="85"/>
      <c r="V44" s="85"/>
      <c r="W44" s="86"/>
      <c r="X44" s="86"/>
      <c r="Y44" s="86"/>
      <c r="Z44" s="86"/>
      <c r="AA44" s="83"/>
      <c r="AB44" s="83"/>
      <c r="AC44" s="83"/>
      <c r="AD44" s="83"/>
      <c r="AE44" s="83"/>
      <c r="AF44" s="83"/>
      <c r="AG44" s="83"/>
      <c r="AH44" s="83"/>
      <c r="AI44" s="91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  <c r="AU44" s="85"/>
      <c r="AV44" s="86"/>
      <c r="AW44" s="86"/>
      <c r="AX44" s="86"/>
      <c r="AY44" s="86"/>
      <c r="AZ44" s="91"/>
      <c r="BA44" s="83"/>
      <c r="BB44" s="83"/>
      <c r="BC44" s="83"/>
      <c r="BD44" s="83"/>
      <c r="BE44" s="83"/>
      <c r="BF44" s="83"/>
      <c r="BG44" s="83"/>
      <c r="BH44" s="83"/>
      <c r="BI44" s="85"/>
      <c r="BJ44" s="85"/>
      <c r="BK44" s="85"/>
      <c r="BL44" s="85"/>
      <c r="BM44" s="85"/>
      <c r="BN44" s="85"/>
      <c r="BO44" s="85"/>
      <c r="BP44" s="85"/>
      <c r="BQ44" s="91"/>
      <c r="BR44" s="85"/>
      <c r="BS44" s="85"/>
      <c r="BT44" s="85"/>
      <c r="BU44" s="85"/>
      <c r="BV44" s="86"/>
      <c r="BW44" s="86"/>
      <c r="BX44" s="86"/>
      <c r="BY44" s="86"/>
      <c r="BZ44" s="83"/>
      <c r="CA44" s="83"/>
      <c r="CB44" s="83"/>
      <c r="CC44" s="83"/>
      <c r="CD44" s="83"/>
      <c r="CE44" s="83"/>
      <c r="CF44" s="83"/>
      <c r="CG44" s="83"/>
      <c r="CH44" s="91"/>
      <c r="CI44" s="85"/>
      <c r="CJ44" s="85"/>
      <c r="CK44" s="85"/>
      <c r="CL44" s="85"/>
      <c r="CM44" s="85"/>
      <c r="CN44" s="85"/>
      <c r="CO44" s="85"/>
      <c r="CP44" s="85"/>
      <c r="CQ44" s="85"/>
      <c r="CR44" s="85"/>
      <c r="CS44" s="85"/>
      <c r="CT44" s="85"/>
      <c r="CU44" s="86"/>
      <c r="CV44" s="86"/>
      <c r="CW44" s="86"/>
      <c r="CX44" s="86"/>
      <c r="CY44" s="91"/>
      <c r="CZ44" s="83"/>
      <c r="DA44" s="83"/>
      <c r="DB44" s="83"/>
      <c r="DC44" s="83"/>
      <c r="DD44" s="83"/>
      <c r="DE44" s="83"/>
      <c r="DF44" s="83"/>
      <c r="DG44" s="83"/>
      <c r="DH44" s="85"/>
      <c r="DI44" s="85"/>
      <c r="DJ44" s="85"/>
      <c r="DK44" s="85"/>
      <c r="DL44" s="85"/>
      <c r="DM44" s="85"/>
      <c r="DN44" s="85"/>
      <c r="DO44" s="85"/>
      <c r="DP44" s="91"/>
      <c r="DQ44" s="85"/>
      <c r="DR44" s="85"/>
      <c r="DS44" s="85"/>
      <c r="DT44" s="85"/>
      <c r="DU44" s="86"/>
      <c r="DV44" s="86"/>
      <c r="DW44" s="86"/>
      <c r="DX44" s="86"/>
      <c r="DY44" s="83"/>
      <c r="DZ44" s="85"/>
      <c r="EA44" s="83"/>
      <c r="EB44" s="85"/>
      <c r="EC44" s="83"/>
      <c r="ED44" s="85"/>
      <c r="EE44" s="83"/>
      <c r="EF44" s="83"/>
      <c r="EG44" s="85"/>
      <c r="EH44" s="85"/>
      <c r="EI44" s="91"/>
      <c r="EJ44" s="83"/>
      <c r="EK44" s="85"/>
      <c r="EL44" s="83"/>
      <c r="EM44" s="85"/>
      <c r="EN44" s="83"/>
      <c r="EO44" s="85"/>
      <c r="EP44" s="83"/>
      <c r="EQ44" s="85"/>
      <c r="ER44" s="83"/>
      <c r="ES44" s="85"/>
      <c r="ET44" s="83"/>
      <c r="EU44" s="85"/>
      <c r="EV44" s="83"/>
      <c r="EW44" s="85"/>
      <c r="EX44" s="83"/>
      <c r="EY44" s="85"/>
    </row>
    <row r="45" spans="1:155" s="68" customFormat="1" ht="11.25" customHeight="1" x14ac:dyDescent="0.15">
      <c r="A45" s="82" t="s">
        <v>39</v>
      </c>
      <c r="B45" s="83">
        <v>7481.8643271762767</v>
      </c>
      <c r="C45" s="83">
        <v>83.233225807504382</v>
      </c>
      <c r="D45" s="83">
        <v>5744.9338195419268</v>
      </c>
      <c r="E45" s="83">
        <v>1653.697281826845</v>
      </c>
      <c r="F45" s="83">
        <v>1.5337330776658253</v>
      </c>
      <c r="G45" s="83">
        <v>8.8038996657357931</v>
      </c>
      <c r="H45" s="83">
        <v>1.365892242893382</v>
      </c>
      <c r="I45" s="83">
        <v>1.7508919704376877</v>
      </c>
      <c r="J45" s="84">
        <v>22609.807053361143</v>
      </c>
      <c r="K45" s="84">
        <v>534009.88720020605</v>
      </c>
      <c r="L45" s="84">
        <v>18089.628493818269</v>
      </c>
      <c r="M45" s="84">
        <v>12573.295622794549</v>
      </c>
      <c r="N45" s="84">
        <v>14741.683140700599</v>
      </c>
      <c r="O45" s="84">
        <v>60656.062367286831</v>
      </c>
      <c r="P45" s="84">
        <v>13243.818162038056</v>
      </c>
      <c r="Q45" s="84">
        <v>7181.0801780371839</v>
      </c>
      <c r="R45" s="82" t="s">
        <v>39</v>
      </c>
      <c r="S45" s="85">
        <v>169163.50883688129</v>
      </c>
      <c r="T45" s="85">
        <v>44447.365524774686</v>
      </c>
      <c r="U45" s="85">
        <v>103923.71851708587</v>
      </c>
      <c r="V45" s="85">
        <v>20792.42479502071</v>
      </c>
      <c r="W45" s="86">
        <v>2.5693837309892054</v>
      </c>
      <c r="X45" s="86">
        <v>1.2363204421163454</v>
      </c>
      <c r="Y45" s="86">
        <v>3.2928636145327372</v>
      </c>
      <c r="Z45" s="86">
        <v>1.8706158386307514</v>
      </c>
      <c r="AA45" s="83">
        <v>8354.2012160816412</v>
      </c>
      <c r="AB45" s="83">
        <v>104.50824617957632</v>
      </c>
      <c r="AC45" s="83">
        <v>6599.9009863203928</v>
      </c>
      <c r="AD45" s="83">
        <v>1649.791983581671</v>
      </c>
      <c r="AE45" s="83">
        <v>1.5776489214981948</v>
      </c>
      <c r="AF45" s="83">
        <v>10.177401479305964</v>
      </c>
      <c r="AG45" s="83">
        <v>1.4469202692314913</v>
      </c>
      <c r="AH45" s="83">
        <v>1.5558589645113639</v>
      </c>
      <c r="AI45" s="82" t="s">
        <v>39</v>
      </c>
      <c r="AJ45" s="85">
        <v>20658.255767028837</v>
      </c>
      <c r="AK45" s="85">
        <v>486385.41597136599</v>
      </c>
      <c r="AL45" s="85">
        <v>15707.676659546738</v>
      </c>
      <c r="AM45" s="85">
        <v>10960.671504261321</v>
      </c>
      <c r="AN45" s="85">
        <v>13094.330104451235</v>
      </c>
      <c r="AO45" s="85">
        <v>47790.727029915157</v>
      </c>
      <c r="AP45" s="85">
        <v>10855.937948736884</v>
      </c>
      <c r="AQ45" s="85">
        <v>7044.7718940281029</v>
      </c>
      <c r="AR45" s="85">
        <v>172583.22545103787</v>
      </c>
      <c r="AS45" s="85">
        <v>50831.286790491147</v>
      </c>
      <c r="AT45" s="85">
        <v>103669.11067814434</v>
      </c>
      <c r="AU45" s="85">
        <v>18082.827982402385</v>
      </c>
      <c r="AV45" s="86">
        <v>1.364167026784302</v>
      </c>
      <c r="AW45" s="86">
        <v>0.53744650998646115</v>
      </c>
      <c r="AX45" s="86">
        <v>1.5616167727767305</v>
      </c>
      <c r="AY45" s="86">
        <v>2.5921253791399756</v>
      </c>
      <c r="AZ45" s="82" t="s">
        <v>39</v>
      </c>
      <c r="BA45" s="83">
        <v>11868.92870555718</v>
      </c>
      <c r="BB45" s="83">
        <v>176.25244186913361</v>
      </c>
      <c r="BC45" s="83">
        <v>10284.037700328052</v>
      </c>
      <c r="BD45" s="83">
        <v>1408.638563359995</v>
      </c>
      <c r="BE45" s="83">
        <v>1.593844455178163</v>
      </c>
      <c r="BF45" s="83">
        <v>6.4388375830608293</v>
      </c>
      <c r="BG45" s="83">
        <v>1.5498232774392537</v>
      </c>
      <c r="BH45" s="83">
        <v>1.3090116892827928</v>
      </c>
      <c r="BI45" s="85">
        <v>18309.465094715357</v>
      </c>
      <c r="BJ45" s="85">
        <v>436236.46328605473</v>
      </c>
      <c r="BK45" s="85">
        <v>12366.048574617309</v>
      </c>
      <c r="BL45" s="85">
        <v>9408.4348950932126</v>
      </c>
      <c r="BM45" s="85">
        <v>11487.610999448932</v>
      </c>
      <c r="BN45" s="85">
        <v>67750.81024464684</v>
      </c>
      <c r="BO45" s="85">
        <v>7979.0055773646127</v>
      </c>
      <c r="BP45" s="85">
        <v>7187.4338266972172</v>
      </c>
      <c r="BQ45" s="82" t="s">
        <v>39</v>
      </c>
      <c r="BR45" s="85">
        <v>217313.73584606429</v>
      </c>
      <c r="BS45" s="85">
        <v>76887.741886521791</v>
      </c>
      <c r="BT45" s="85">
        <v>127172.90974545236</v>
      </c>
      <c r="BU45" s="85">
        <v>13253.084214090148</v>
      </c>
      <c r="BV45" s="86">
        <v>7.4810260399460482E-2</v>
      </c>
      <c r="BW45" s="86">
        <v>1.2642288261024426</v>
      </c>
      <c r="BX45" s="86">
        <v>-0.77480050662861455</v>
      </c>
      <c r="BY45" s="86">
        <v>1.4978371838922255</v>
      </c>
      <c r="BZ45" s="83">
        <v>15352.255802422365</v>
      </c>
      <c r="CA45" s="83">
        <v>311.27305044654463</v>
      </c>
      <c r="CB45" s="83">
        <v>12539.742781752326</v>
      </c>
      <c r="CC45" s="83">
        <v>2501.2399702234943</v>
      </c>
      <c r="CD45" s="83">
        <v>1.8030749490483415</v>
      </c>
      <c r="CE45" s="83">
        <v>12.175987963674544</v>
      </c>
      <c r="CF45" s="83">
        <v>1.5364554669027266</v>
      </c>
      <c r="CG45" s="83">
        <v>1.8488648180709539</v>
      </c>
      <c r="CH45" s="82" t="s">
        <v>39</v>
      </c>
      <c r="CI45" s="85">
        <v>34440.367271112569</v>
      </c>
      <c r="CJ45" s="85">
        <v>628345.66165513906</v>
      </c>
      <c r="CK45" s="85">
        <v>23907.672709940158</v>
      </c>
      <c r="CL45" s="85">
        <v>13335.062425576929</v>
      </c>
      <c r="CM45" s="85">
        <v>19100.907197058063</v>
      </c>
      <c r="CN45" s="85">
        <v>51605.31231878067</v>
      </c>
      <c r="CO45" s="85">
        <v>15560.277030439802</v>
      </c>
      <c r="CP45" s="85">
        <v>7212.5675686177556</v>
      </c>
      <c r="CQ45" s="85">
        <v>528737.32827549521</v>
      </c>
      <c r="CR45" s="85">
        <v>195587.07083824757</v>
      </c>
      <c r="CS45" s="85">
        <v>299796.06629296916</v>
      </c>
      <c r="CT45" s="85">
        <v>33354.191144278477</v>
      </c>
      <c r="CU45" s="86">
        <v>4.4650111186017583E-2</v>
      </c>
      <c r="CV45" s="86">
        <v>-0.86556478600893216</v>
      </c>
      <c r="CW45" s="86">
        <v>0.62522848949324583</v>
      </c>
      <c r="CX45" s="86">
        <v>0.2432185122431374</v>
      </c>
      <c r="CY45" s="82" t="s">
        <v>39</v>
      </c>
      <c r="CZ45" s="83">
        <v>16418.035027570517</v>
      </c>
      <c r="DA45" s="83">
        <v>308.82463452593197</v>
      </c>
      <c r="DB45" s="83">
        <v>13177.293177563273</v>
      </c>
      <c r="DC45" s="83">
        <v>2931.9172154813104</v>
      </c>
      <c r="DD45" s="83">
        <v>1.7040291897281918</v>
      </c>
      <c r="DE45" s="83">
        <v>10.111299195937368</v>
      </c>
      <c r="DF45" s="83">
        <v>1.4899607182977621</v>
      </c>
      <c r="DG45" s="83">
        <v>1.780590328595945</v>
      </c>
      <c r="DH45" s="85">
        <v>34210.955127240712</v>
      </c>
      <c r="DI45" s="85">
        <v>626469.45366060094</v>
      </c>
      <c r="DJ45" s="85">
        <v>25209.871380691333</v>
      </c>
      <c r="DK45" s="85">
        <v>12281.927059575195</v>
      </c>
      <c r="DL45" s="85">
        <v>20076.507687463778</v>
      </c>
      <c r="DM45" s="85">
        <v>61957.36487674214</v>
      </c>
      <c r="DN45" s="85">
        <v>16919.82283230453</v>
      </c>
      <c r="DO45" s="85">
        <v>6897.6714420660164</v>
      </c>
      <c r="DP45" s="82" t="s">
        <v>39</v>
      </c>
      <c r="DQ45" s="85">
        <v>561676.6596056812</v>
      </c>
      <c r="DR45" s="85">
        <v>193469.20006839535</v>
      </c>
      <c r="DS45" s="85">
        <v>332197.86615203158</v>
      </c>
      <c r="DT45" s="85">
        <v>36009.593385254266</v>
      </c>
      <c r="DU45" s="86">
        <v>0.68139898987533698</v>
      </c>
      <c r="DV45" s="86">
        <v>-0.52191732569150107</v>
      </c>
      <c r="DW45" s="86">
        <v>1.3664093415946654</v>
      </c>
      <c r="DX45" s="86">
        <v>0.94868933748284423</v>
      </c>
      <c r="DY45" s="83">
        <v>3565.5030686221248</v>
      </c>
      <c r="DZ45" s="85">
        <v>9746.1404279444487</v>
      </c>
      <c r="EA45" s="83">
        <v>4.8925894286504672</v>
      </c>
      <c r="EB45" s="85">
        <v>73013.034668275432</v>
      </c>
      <c r="EC45" s="83">
        <v>1.0731398633583356</v>
      </c>
      <c r="ED45" s="85">
        <v>50105.400399382088</v>
      </c>
      <c r="EE45" s="83">
        <v>50.499679106273952</v>
      </c>
      <c r="EF45" s="83">
        <v>33.479466565462708</v>
      </c>
      <c r="EG45" s="85">
        <v>184415.13211520278</v>
      </c>
      <c r="EH45" s="85">
        <v>9312.9049941588564</v>
      </c>
      <c r="EI45" s="82" t="s">
        <v>39</v>
      </c>
      <c r="EJ45" s="83">
        <v>4199.2871942982256</v>
      </c>
      <c r="EK45" s="85">
        <v>8020.2406364457438</v>
      </c>
      <c r="EL45" s="83">
        <v>5.2451846062674887</v>
      </c>
      <c r="EM45" s="85">
        <v>74484.051683499623</v>
      </c>
      <c r="EN45" s="83">
        <v>0.98455708020384314</v>
      </c>
      <c r="EO45" s="85">
        <v>58267.013402732598</v>
      </c>
      <c r="EP45" s="83">
        <v>7131.6645752924678</v>
      </c>
      <c r="EQ45" s="85">
        <v>4922.2342273783261</v>
      </c>
      <c r="ER45" s="83">
        <v>8172.5053238513219</v>
      </c>
      <c r="ES45" s="85">
        <v>12333.237383002905</v>
      </c>
      <c r="ET45" s="83">
        <v>8469.2749112112851</v>
      </c>
      <c r="EU45" s="85">
        <v>13262.376612761773</v>
      </c>
      <c r="EV45" s="83">
        <v>15.217219467923226</v>
      </c>
      <c r="EW45" s="85">
        <v>28170.249910817693</v>
      </c>
      <c r="EX45" s="83">
        <v>21.285110239238072</v>
      </c>
      <c r="EY45" s="85">
        <v>40122.188741471211</v>
      </c>
    </row>
    <row r="46" spans="1:155" s="97" customFormat="1" ht="19.5" customHeight="1" x14ac:dyDescent="0.15">
      <c r="A46" s="82"/>
      <c r="B46" s="83"/>
      <c r="C46" s="83"/>
      <c r="D46" s="83"/>
      <c r="E46" s="83"/>
      <c r="F46" s="83"/>
      <c r="G46" s="83"/>
      <c r="H46" s="83"/>
      <c r="I46" s="83"/>
      <c r="J46" s="84"/>
      <c r="K46" s="84"/>
      <c r="L46" s="84"/>
      <c r="M46" s="84"/>
      <c r="N46" s="84"/>
      <c r="O46" s="84"/>
      <c r="P46" s="84"/>
      <c r="Q46" s="84"/>
      <c r="R46" s="82"/>
      <c r="S46" s="85"/>
      <c r="T46" s="85"/>
      <c r="U46" s="85"/>
      <c r="V46" s="85"/>
      <c r="W46" s="86"/>
      <c r="X46" s="86"/>
      <c r="Y46" s="86"/>
      <c r="Z46" s="86"/>
      <c r="AA46" s="83"/>
      <c r="AB46" s="83"/>
      <c r="AC46" s="83"/>
      <c r="AD46" s="83"/>
      <c r="AE46" s="83"/>
      <c r="AF46" s="83"/>
      <c r="AG46" s="83"/>
      <c r="AH46" s="83"/>
      <c r="AI46" s="82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  <c r="AU46" s="85"/>
      <c r="AV46" s="86"/>
      <c r="AW46" s="86"/>
      <c r="AX46" s="86"/>
      <c r="AY46" s="86"/>
      <c r="AZ46" s="82"/>
      <c r="BA46" s="83"/>
      <c r="BB46" s="83"/>
      <c r="BC46" s="83"/>
      <c r="BD46" s="83"/>
      <c r="BE46" s="83"/>
      <c r="BF46" s="83"/>
      <c r="BG46" s="83"/>
      <c r="BH46" s="83"/>
      <c r="BI46" s="85"/>
      <c r="BJ46" s="85"/>
      <c r="BK46" s="85"/>
      <c r="BL46" s="85"/>
      <c r="BM46" s="85"/>
      <c r="BN46" s="85"/>
      <c r="BO46" s="85"/>
      <c r="BP46" s="85"/>
      <c r="BQ46" s="82"/>
      <c r="BR46" s="85"/>
      <c r="BS46" s="85"/>
      <c r="BT46" s="85"/>
      <c r="BU46" s="85"/>
      <c r="BV46" s="86"/>
      <c r="BW46" s="86"/>
      <c r="BX46" s="86"/>
      <c r="BY46" s="86"/>
      <c r="BZ46" s="83"/>
      <c r="CA46" s="83"/>
      <c r="CB46" s="83"/>
      <c r="CC46" s="83"/>
      <c r="CD46" s="83"/>
      <c r="CE46" s="83"/>
      <c r="CF46" s="83"/>
      <c r="CG46" s="83"/>
      <c r="CH46" s="82"/>
      <c r="CI46" s="85"/>
      <c r="CJ46" s="85"/>
      <c r="CK46" s="85"/>
      <c r="CL46" s="85"/>
      <c r="CM46" s="85"/>
      <c r="CN46" s="85"/>
      <c r="CO46" s="85"/>
      <c r="CP46" s="85"/>
      <c r="CQ46" s="85"/>
      <c r="CR46" s="85"/>
      <c r="CS46" s="85"/>
      <c r="CT46" s="85"/>
      <c r="CU46" s="86"/>
      <c r="CV46" s="86"/>
      <c r="CW46" s="86"/>
      <c r="CX46" s="86"/>
      <c r="CY46" s="82"/>
      <c r="CZ46" s="83"/>
      <c r="DA46" s="83"/>
      <c r="DB46" s="83"/>
      <c r="DC46" s="83"/>
      <c r="DD46" s="83"/>
      <c r="DE46" s="83"/>
      <c r="DF46" s="83"/>
      <c r="DG46" s="83"/>
      <c r="DH46" s="85"/>
      <c r="DI46" s="85"/>
      <c r="DJ46" s="85"/>
      <c r="DK46" s="85"/>
      <c r="DL46" s="85"/>
      <c r="DM46" s="85"/>
      <c r="DN46" s="85"/>
      <c r="DO46" s="85"/>
      <c r="DP46" s="82"/>
      <c r="DQ46" s="85"/>
      <c r="DR46" s="85"/>
      <c r="DS46" s="85"/>
      <c r="DT46" s="85"/>
      <c r="DU46" s="86"/>
      <c r="DV46" s="86"/>
      <c r="DW46" s="86"/>
      <c r="DX46" s="86"/>
      <c r="DY46" s="83"/>
      <c r="DZ46" s="85"/>
      <c r="EA46" s="83"/>
      <c r="EB46" s="85"/>
      <c r="EC46" s="83"/>
      <c r="ED46" s="85"/>
      <c r="EE46" s="83"/>
      <c r="EF46" s="83"/>
      <c r="EG46" s="85"/>
      <c r="EH46" s="85"/>
      <c r="EI46" s="82"/>
      <c r="EJ46" s="83"/>
      <c r="EK46" s="85"/>
      <c r="EL46" s="83"/>
      <c r="EM46" s="85"/>
      <c r="EN46" s="83"/>
      <c r="EO46" s="85"/>
      <c r="EP46" s="83"/>
      <c r="EQ46" s="85"/>
      <c r="ER46" s="83"/>
      <c r="ES46" s="85"/>
      <c r="ET46" s="83"/>
      <c r="EU46" s="85"/>
      <c r="EV46" s="83"/>
      <c r="EW46" s="85"/>
      <c r="EX46" s="83"/>
      <c r="EY46" s="85"/>
    </row>
    <row r="47" spans="1:155" s="68" customFormat="1" ht="11.25" customHeight="1" x14ac:dyDescent="0.15">
      <c r="A47" s="82" t="s">
        <v>105</v>
      </c>
      <c r="B47" s="83">
        <v>639.40684323092387</v>
      </c>
      <c r="C47" s="83">
        <v>6.7649719366267043</v>
      </c>
      <c r="D47" s="83">
        <v>493.24159636285225</v>
      </c>
      <c r="E47" s="83">
        <v>139.40027493144493</v>
      </c>
      <c r="F47" s="83">
        <v>1.5421212924413263</v>
      </c>
      <c r="G47" s="83">
        <v>8.8231488982752122</v>
      </c>
      <c r="H47" s="83">
        <v>1.3740069699237452</v>
      </c>
      <c r="I47" s="83">
        <v>1.7836203095940295</v>
      </c>
      <c r="J47" s="84">
        <v>22258.733815677922</v>
      </c>
      <c r="K47" s="84">
        <v>532200.05033982475</v>
      </c>
      <c r="L47" s="84">
        <v>17968.314341915415</v>
      </c>
      <c r="M47" s="84">
        <v>12692.573734836997</v>
      </c>
      <c r="N47" s="84">
        <v>14433.841180183828</v>
      </c>
      <c r="O47" s="84">
        <v>60318.606936788929</v>
      </c>
      <c r="P47" s="84">
        <v>13077.309457107502</v>
      </c>
      <c r="Q47" s="84">
        <v>7116.1859206043446</v>
      </c>
      <c r="R47" s="82" t="s">
        <v>40</v>
      </c>
      <c r="S47" s="85">
        <v>14232.386723400041</v>
      </c>
      <c r="T47" s="85">
        <v>3600.3184052202332</v>
      </c>
      <c r="U47" s="85">
        <v>8862.720049955893</v>
      </c>
      <c r="V47" s="85">
        <v>1769.3482682239141</v>
      </c>
      <c r="W47" s="86">
        <v>8.6870169604954306</v>
      </c>
      <c r="X47" s="86">
        <v>5.0690473116173695</v>
      </c>
      <c r="Y47" s="86">
        <v>10.763817457605306</v>
      </c>
      <c r="Z47" s="86">
        <v>6.1551425546648941</v>
      </c>
      <c r="AA47" s="83">
        <v>708.76962026381034</v>
      </c>
      <c r="AB47" s="83">
        <v>8.4447654898341131</v>
      </c>
      <c r="AC47" s="83">
        <v>565.61531602018533</v>
      </c>
      <c r="AD47" s="83">
        <v>134.70953875379081</v>
      </c>
      <c r="AE47" s="83">
        <v>1.5931829141698211</v>
      </c>
      <c r="AF47" s="83">
        <v>10.043422782761599</v>
      </c>
      <c r="AG47" s="83">
        <v>1.4689410210293095</v>
      </c>
      <c r="AH47" s="83">
        <v>1.5851123916103562</v>
      </c>
      <c r="AI47" s="82" t="s">
        <v>40</v>
      </c>
      <c r="AJ47" s="85">
        <v>20152.688603186085</v>
      </c>
      <c r="AK47" s="85">
        <v>466455.17401013011</v>
      </c>
      <c r="AL47" s="85">
        <v>15675.567049996696</v>
      </c>
      <c r="AM47" s="85">
        <v>10973.002323628138</v>
      </c>
      <c r="AN47" s="85">
        <v>12649.325086245535</v>
      </c>
      <c r="AO47" s="85">
        <v>46443.845300503308</v>
      </c>
      <c r="AP47" s="85">
        <v>10671.338621214747</v>
      </c>
      <c r="AQ47" s="85">
        <v>6922.5389831697576</v>
      </c>
      <c r="AR47" s="85">
        <v>14283.613448575019</v>
      </c>
      <c r="AS47" s="85">
        <v>3939.1045560353132</v>
      </c>
      <c r="AT47" s="85">
        <v>8866.3408107794858</v>
      </c>
      <c r="AU47" s="85">
        <v>1478.168081760221</v>
      </c>
      <c r="AV47" s="86">
        <v>7.7896827996240869</v>
      </c>
      <c r="AW47" s="86">
        <v>2.9112666049802449</v>
      </c>
      <c r="AX47" s="86">
        <v>10.291200988389782</v>
      </c>
      <c r="AY47" s="86">
        <v>6.7520352869635092</v>
      </c>
      <c r="AZ47" s="82" t="s">
        <v>40</v>
      </c>
      <c r="BA47" s="83">
        <v>1052.7233128362343</v>
      </c>
      <c r="BB47" s="83">
        <v>15.339850807723233</v>
      </c>
      <c r="BC47" s="83">
        <v>930.33339561655737</v>
      </c>
      <c r="BD47" s="83">
        <v>107.05006641195365</v>
      </c>
      <c r="BE47" s="83">
        <v>1.6446603703955054</v>
      </c>
      <c r="BF47" s="83">
        <v>6.1294127373439524</v>
      </c>
      <c r="BG47" s="83">
        <v>1.6088214004477588</v>
      </c>
      <c r="BH47" s="83">
        <v>1.313476628058966</v>
      </c>
      <c r="BI47" s="85">
        <v>17848.145492613814</v>
      </c>
      <c r="BJ47" s="85">
        <v>400688.48788822442</v>
      </c>
      <c r="BK47" s="85">
        <v>12493.839923771062</v>
      </c>
      <c r="BL47" s="85">
        <v>9520.9721953473309</v>
      </c>
      <c r="BM47" s="85">
        <v>10852.177029304672</v>
      </c>
      <c r="BN47" s="85">
        <v>65371.431988418204</v>
      </c>
      <c r="BO47" s="85">
        <v>7765.8339951804728</v>
      </c>
      <c r="BP47" s="85">
        <v>7248.6803281892171</v>
      </c>
      <c r="BQ47" s="82" t="s">
        <v>40</v>
      </c>
      <c r="BR47" s="85">
        <v>18789.15885096752</v>
      </c>
      <c r="BS47" s="85">
        <v>6146.5016245775805</v>
      </c>
      <c r="BT47" s="85">
        <v>11623.436520571642</v>
      </c>
      <c r="BU47" s="85">
        <v>1019.2207058182959</v>
      </c>
      <c r="BV47" s="86">
        <v>6.9053767010221367</v>
      </c>
      <c r="BW47" s="86">
        <v>2.2943158930864849</v>
      </c>
      <c r="BX47" s="86">
        <v>9.6668298320145887</v>
      </c>
      <c r="BY47" s="86">
        <v>5.2916968247439744</v>
      </c>
      <c r="BZ47" s="83">
        <v>1318.2214743816055</v>
      </c>
      <c r="CA47" s="83">
        <v>25.980413862763001</v>
      </c>
      <c r="CB47" s="83">
        <v>1080.6435205740609</v>
      </c>
      <c r="CC47" s="83">
        <v>211.5975399447816</v>
      </c>
      <c r="CD47" s="83">
        <v>1.8227225931325999</v>
      </c>
      <c r="CE47" s="83">
        <v>12.203325809572068</v>
      </c>
      <c r="CF47" s="83">
        <v>1.5600337107520024</v>
      </c>
      <c r="CG47" s="83">
        <v>1.8897397756901515</v>
      </c>
      <c r="CH47" s="82" t="s">
        <v>40</v>
      </c>
      <c r="CI47" s="85">
        <v>34136.232135626698</v>
      </c>
      <c r="CJ47" s="85">
        <v>622752.59016997553</v>
      </c>
      <c r="CK47" s="85">
        <v>24008.461188337234</v>
      </c>
      <c r="CL47" s="85">
        <v>13587.852711117646</v>
      </c>
      <c r="CM47" s="85">
        <v>18728.155487971919</v>
      </c>
      <c r="CN47" s="85">
        <v>51031.382746619754</v>
      </c>
      <c r="CO47" s="85">
        <v>15389.706660097836</v>
      </c>
      <c r="CP47" s="85">
        <v>7190.3300580923787</v>
      </c>
      <c r="CQ47" s="85">
        <v>44999.114255658569</v>
      </c>
      <c r="CR47" s="85">
        <v>16179.3700267236</v>
      </c>
      <c r="CS47" s="85">
        <v>25944.588022130443</v>
      </c>
      <c r="CT47" s="85">
        <v>2875.156206804525</v>
      </c>
      <c r="CU47" s="86">
        <v>3.9577453813893992</v>
      </c>
      <c r="CV47" s="86">
        <v>1.720562060635622</v>
      </c>
      <c r="CW47" s="86">
        <v>5.5394387310436777</v>
      </c>
      <c r="CX47" s="86">
        <v>2.7786126897858754</v>
      </c>
      <c r="CY47" s="82" t="s">
        <v>40</v>
      </c>
      <c r="CZ47" s="83">
        <v>1420.625501353361</v>
      </c>
      <c r="DA47" s="83">
        <v>25.500415155765506</v>
      </c>
      <c r="DB47" s="83">
        <v>1143.854991016686</v>
      </c>
      <c r="DC47" s="83">
        <v>251.27009518090944</v>
      </c>
      <c r="DD47" s="83">
        <v>1.714798952578763</v>
      </c>
      <c r="DE47" s="83">
        <v>10.074687270051509</v>
      </c>
      <c r="DF47" s="83">
        <v>1.5062725814984477</v>
      </c>
      <c r="DG47" s="83">
        <v>1.8156597714883131</v>
      </c>
      <c r="DH47" s="85">
        <v>33632.049769019184</v>
      </c>
      <c r="DI47" s="85">
        <v>623026.75312729948</v>
      </c>
      <c r="DJ47" s="85">
        <v>25182.831048355678</v>
      </c>
      <c r="DK47" s="85">
        <v>12280.011761630947</v>
      </c>
      <c r="DL47" s="85">
        <v>19612.823834795534</v>
      </c>
      <c r="DM47" s="85">
        <v>61840.803235584128</v>
      </c>
      <c r="DN47" s="85">
        <v>16718.641338677004</v>
      </c>
      <c r="DO47" s="85">
        <v>6763.3881382770887</v>
      </c>
      <c r="DP47" s="82" t="s">
        <v>40</v>
      </c>
      <c r="DQ47" s="85">
        <v>47778.547564654065</v>
      </c>
      <c r="DR47" s="85">
        <v>15887.440857894762</v>
      </c>
      <c r="DS47" s="85">
        <v>28805.506982591607</v>
      </c>
      <c r="DT47" s="85">
        <v>3085.5997241676951</v>
      </c>
      <c r="DU47" s="86">
        <v>3.5531467972289343</v>
      </c>
      <c r="DV47" s="86">
        <v>-0.11789308745012717</v>
      </c>
      <c r="DW47" s="86">
        <v>5.7532934508480515</v>
      </c>
      <c r="DX47" s="86">
        <v>3.0401469877889831</v>
      </c>
      <c r="DY47" s="83">
        <v>310.17179408205419</v>
      </c>
      <c r="DZ47" s="85">
        <v>9867.4143420926448</v>
      </c>
      <c r="EA47" s="83">
        <v>0.43885064624789422</v>
      </c>
      <c r="EB47" s="85">
        <v>71328.188195991097</v>
      </c>
      <c r="EC47" s="83">
        <v>9.5621874293806183E-2</v>
      </c>
      <c r="ED47" s="85">
        <v>56076.970187393526</v>
      </c>
      <c r="EE47" s="83">
        <v>4.077653921386684</v>
      </c>
      <c r="EF47" s="83">
        <v>32.641844857031572</v>
      </c>
      <c r="EG47" s="85">
        <v>178418.30322490438</v>
      </c>
      <c r="EH47" s="85">
        <v>727.52809379218968</v>
      </c>
      <c r="EI47" s="82" t="s">
        <v>40</v>
      </c>
      <c r="EJ47" s="83">
        <v>364.37526725188974</v>
      </c>
      <c r="EK47" s="85">
        <v>8213.7231410837721</v>
      </c>
      <c r="EL47" s="83">
        <v>0.49103096844203908</v>
      </c>
      <c r="EM47" s="85">
        <v>74108.107198748039</v>
      </c>
      <c r="EN47" s="83">
        <v>8.5424532068555048E-2</v>
      </c>
      <c r="EO47" s="85">
        <v>55637.278110944528</v>
      </c>
      <c r="EP47" s="83">
        <v>660.3893067877159</v>
      </c>
      <c r="EQ47" s="85">
        <v>5176.5722364189432</v>
      </c>
      <c r="ER47" s="83">
        <v>707.43701164804304</v>
      </c>
      <c r="ES47" s="85">
        <v>12652.409765736018</v>
      </c>
      <c r="ET47" s="83">
        <v>739.54487669639218</v>
      </c>
      <c r="EU47" s="85">
        <v>13500.06508046254</v>
      </c>
      <c r="EV47" s="83">
        <v>1.3908978612375134</v>
      </c>
      <c r="EW47" s="85">
        <v>27214.301607187601</v>
      </c>
      <c r="EX47" s="83">
        <v>1.941690825366468</v>
      </c>
      <c r="EY47" s="85">
        <v>39273.77262820513</v>
      </c>
    </row>
    <row r="48" spans="1:155" s="68" customFormat="1" ht="11.25" customHeight="1" x14ac:dyDescent="0.15">
      <c r="A48" s="82" t="s">
        <v>106</v>
      </c>
      <c r="B48" s="83">
        <v>603.98801010062232</v>
      </c>
      <c r="C48" s="83">
        <v>6.7701040270640602</v>
      </c>
      <c r="D48" s="83">
        <v>463.91964898167635</v>
      </c>
      <c r="E48" s="83">
        <v>133.29825709188194</v>
      </c>
      <c r="F48" s="83">
        <v>1.5167178283250726</v>
      </c>
      <c r="G48" s="83">
        <v>8.9388627987526039</v>
      </c>
      <c r="H48" s="83">
        <v>1.3496089646548226</v>
      </c>
      <c r="I48" s="83">
        <v>1.7213445985241982</v>
      </c>
      <c r="J48" s="84">
        <v>22262.476928896762</v>
      </c>
      <c r="K48" s="84">
        <v>529899.560822887</v>
      </c>
      <c r="L48" s="84">
        <v>17761.724485838618</v>
      </c>
      <c r="M48" s="84">
        <v>12144.052263440695</v>
      </c>
      <c r="N48" s="84">
        <v>14678.061082384354</v>
      </c>
      <c r="O48" s="84">
        <v>59280.422213979298</v>
      </c>
      <c r="P48" s="84">
        <v>13160.645009779833</v>
      </c>
      <c r="Q48" s="84">
        <v>7054.9803182073174</v>
      </c>
      <c r="R48" s="82" t="s">
        <v>106</v>
      </c>
      <c r="S48" s="85">
        <v>13446.269140195371</v>
      </c>
      <c r="T48" s="85">
        <v>3587.4751506665043</v>
      </c>
      <c r="U48" s="85">
        <v>8240.0129887794974</v>
      </c>
      <c r="V48" s="85">
        <v>1618.7810007493686</v>
      </c>
      <c r="W48" s="86">
        <v>0.34258304455438982</v>
      </c>
      <c r="X48" s="86">
        <v>-0.22380671196436941</v>
      </c>
      <c r="Y48" s="86">
        <v>1.2606325003482466</v>
      </c>
      <c r="Z48" s="86">
        <v>-2.916421727100571</v>
      </c>
      <c r="AA48" s="83">
        <v>695.09019518024058</v>
      </c>
      <c r="AB48" s="83">
        <v>8.6989826647036548</v>
      </c>
      <c r="AC48" s="83">
        <v>557.46620459615644</v>
      </c>
      <c r="AD48" s="83">
        <v>128.9250079193805</v>
      </c>
      <c r="AE48" s="83">
        <v>1.5575811705967666</v>
      </c>
      <c r="AF48" s="83">
        <v>10.267085267085267</v>
      </c>
      <c r="AG48" s="83">
        <v>1.4224915325919771</v>
      </c>
      <c r="AH48" s="83">
        <v>1.5540448716111945</v>
      </c>
      <c r="AI48" s="82" t="s">
        <v>106</v>
      </c>
      <c r="AJ48" s="85">
        <v>20080.080789554253</v>
      </c>
      <c r="AK48" s="85">
        <v>475024.61120211118</v>
      </c>
      <c r="AL48" s="85">
        <v>15150.042306864878</v>
      </c>
      <c r="AM48" s="85">
        <v>10700.793081781601</v>
      </c>
      <c r="AN48" s="85">
        <v>12891.835859739389</v>
      </c>
      <c r="AO48" s="85">
        <v>46266.744538001331</v>
      </c>
      <c r="AP48" s="85">
        <v>10650.356757666879</v>
      </c>
      <c r="AQ48" s="85">
        <v>6885.7684081459556</v>
      </c>
      <c r="AR48" s="85">
        <v>13957.467275246265</v>
      </c>
      <c r="AS48" s="85">
        <v>4132.2308581547586</v>
      </c>
      <c r="AT48" s="85">
        <v>8445.636584279162</v>
      </c>
      <c r="AU48" s="85">
        <v>1379.5998328123451</v>
      </c>
      <c r="AV48" s="86">
        <v>0.4195909094788508</v>
      </c>
      <c r="AW48" s="86">
        <v>-0.41085146691285379</v>
      </c>
      <c r="AX48" s="86">
        <v>1.1216060991584342</v>
      </c>
      <c r="AY48" s="86">
        <v>-1.3097538847148815</v>
      </c>
      <c r="AZ48" s="82" t="s">
        <v>50</v>
      </c>
      <c r="BA48" s="83">
        <v>1001.9105487085906</v>
      </c>
      <c r="BB48" s="83">
        <v>16.260050975702914</v>
      </c>
      <c r="BC48" s="83">
        <v>883.18816990902428</v>
      </c>
      <c r="BD48" s="83">
        <v>102.46232782386339</v>
      </c>
      <c r="BE48" s="83">
        <v>1.5850238155550664</v>
      </c>
      <c r="BF48" s="83">
        <v>6.4017553286763391</v>
      </c>
      <c r="BG48" s="83">
        <v>1.5294494241172145</v>
      </c>
      <c r="BH48" s="83">
        <v>1.2996735264021311</v>
      </c>
      <c r="BI48" s="85">
        <v>18164.516342827719</v>
      </c>
      <c r="BJ48" s="85">
        <v>417110.71697244188</v>
      </c>
      <c r="BK48" s="85">
        <v>11830.581474612307</v>
      </c>
      <c r="BL48" s="85">
        <v>9450.7848360322896</v>
      </c>
      <c r="BM48" s="85">
        <v>11460.09048227872</v>
      </c>
      <c r="BN48" s="85">
        <v>65155.679271904621</v>
      </c>
      <c r="BO48" s="85">
        <v>7735.189727794248</v>
      </c>
      <c r="BP48" s="85">
        <v>7271.6606471124887</v>
      </c>
      <c r="BQ48" s="82" t="s">
        <v>50</v>
      </c>
      <c r="BR48" s="85">
        <v>18199.220536068678</v>
      </c>
      <c r="BS48" s="85">
        <v>6782.2415204838944</v>
      </c>
      <c r="BT48" s="85">
        <v>10448.629601522447</v>
      </c>
      <c r="BU48" s="85">
        <v>968.34941406233747</v>
      </c>
      <c r="BV48" s="86">
        <v>-0.38155162956273747</v>
      </c>
      <c r="BW48" s="86">
        <v>0.15240230962103585</v>
      </c>
      <c r="BX48" s="86">
        <v>-0.75747022875539693</v>
      </c>
      <c r="BY48" s="86">
        <v>-2.8557200321333021E-2</v>
      </c>
      <c r="BZ48" s="83">
        <v>1273.3544543219218</v>
      </c>
      <c r="CA48" s="83">
        <v>25.540240211840363</v>
      </c>
      <c r="CB48" s="83">
        <v>1038.7625307357671</v>
      </c>
      <c r="CC48" s="83">
        <v>209.05168337431434</v>
      </c>
      <c r="CD48" s="83">
        <v>1.7937624633757785</v>
      </c>
      <c r="CE48" s="83">
        <v>12.378847489007175</v>
      </c>
      <c r="CF48" s="83">
        <v>1.5240101967657134</v>
      </c>
      <c r="CG48" s="83">
        <v>1.8409418630295011</v>
      </c>
      <c r="CH48" s="82" t="s">
        <v>50</v>
      </c>
      <c r="CI48" s="85">
        <v>34024.856455332374</v>
      </c>
      <c r="CJ48" s="85">
        <v>627712.73547789862</v>
      </c>
      <c r="CK48" s="85">
        <v>23653.500654368334</v>
      </c>
      <c r="CL48" s="85">
        <v>13027.392233701459</v>
      </c>
      <c r="CM48" s="85">
        <v>18968.42929319591</v>
      </c>
      <c r="CN48" s="85">
        <v>50708.495765484491</v>
      </c>
      <c r="CO48" s="85">
        <v>15520.565875849317</v>
      </c>
      <c r="CP48" s="85">
        <v>7076.4821504266565</v>
      </c>
      <c r="CQ48" s="85">
        <v>43325.702525061468</v>
      </c>
      <c r="CR48" s="85">
        <v>16031.934048136938</v>
      </c>
      <c r="CS48" s="85">
        <v>24570.370200491772</v>
      </c>
      <c r="CT48" s="85">
        <v>2723.3982764327593</v>
      </c>
      <c r="CU48" s="86">
        <v>-3.2663529105464773</v>
      </c>
      <c r="CV48" s="86">
        <v>-4.7849875605969867</v>
      </c>
      <c r="CW48" s="86">
        <v>-2.219537752927081</v>
      </c>
      <c r="CX48" s="86">
        <v>-3.52646857451554</v>
      </c>
      <c r="CY48" s="82" t="s">
        <v>50</v>
      </c>
      <c r="CZ48" s="83">
        <v>1376.5127620847288</v>
      </c>
      <c r="DA48" s="83">
        <v>26.177210265245723</v>
      </c>
      <c r="DB48" s="83">
        <v>1103.2869720674532</v>
      </c>
      <c r="DC48" s="83">
        <v>247.04857975202975</v>
      </c>
      <c r="DD48" s="83">
        <v>1.6944284623175094</v>
      </c>
      <c r="DE48" s="83">
        <v>10.239738145789101</v>
      </c>
      <c r="DF48" s="83">
        <v>1.4755765824006986</v>
      </c>
      <c r="DG48" s="83">
        <v>1.7663335895465027</v>
      </c>
      <c r="DH48" s="85">
        <v>33962.860363315805</v>
      </c>
      <c r="DI48" s="85">
        <v>634210.00353857037</v>
      </c>
      <c r="DJ48" s="85">
        <v>24618.947878798055</v>
      </c>
      <c r="DK48" s="85">
        <v>12089.515569636864</v>
      </c>
      <c r="DL48" s="85">
        <v>20043.844351424555</v>
      </c>
      <c r="DM48" s="85">
        <v>61936.154470842332</v>
      </c>
      <c r="DN48" s="85">
        <v>16684.290176755247</v>
      </c>
      <c r="DO48" s="85">
        <v>6844.4124265002438</v>
      </c>
      <c r="DP48" s="82" t="s">
        <v>50</v>
      </c>
      <c r="DQ48" s="85">
        <v>46750.310727005781</v>
      </c>
      <c r="DR48" s="85">
        <v>16601.848614951392</v>
      </c>
      <c r="DS48" s="85">
        <v>27161.764460685554</v>
      </c>
      <c r="DT48" s="85">
        <v>2986.6976513688383</v>
      </c>
      <c r="DU48" s="86">
        <v>-0.41586599360231569</v>
      </c>
      <c r="DV48" s="86">
        <v>2.7271024175196557</v>
      </c>
      <c r="DW48" s="86">
        <v>-2.1841535337257412</v>
      </c>
      <c r="DX48" s="86">
        <v>-0.97671403858312633</v>
      </c>
      <c r="DY48" s="83">
        <v>286.37450744445243</v>
      </c>
      <c r="DZ48" s="85">
        <v>9381.9502900272928</v>
      </c>
      <c r="EA48" s="83">
        <v>0.37598138348075039</v>
      </c>
      <c r="EB48" s="85">
        <v>72961.173974082078</v>
      </c>
      <c r="EC48" s="83">
        <v>8.7458304537530923E-2</v>
      </c>
      <c r="ED48" s="85">
        <v>47714.104456824512</v>
      </c>
      <c r="EE48" s="83">
        <v>4.1407487527142424</v>
      </c>
      <c r="EF48" s="83">
        <v>33.250308878037302</v>
      </c>
      <c r="EG48" s="85">
        <v>181648.3833225471</v>
      </c>
      <c r="EH48" s="85">
        <v>752.16031667539562</v>
      </c>
      <c r="EI48" s="82" t="s">
        <v>50</v>
      </c>
      <c r="EJ48" s="83">
        <v>346.22027527647907</v>
      </c>
      <c r="EK48" s="85">
        <v>7652.1513909683754</v>
      </c>
      <c r="EL48" s="83">
        <v>0.45556189137368364</v>
      </c>
      <c r="EM48" s="85">
        <v>77885.905050790068</v>
      </c>
      <c r="EN48" s="83">
        <v>9.0431092150504086E-2</v>
      </c>
      <c r="EO48" s="85">
        <v>61685.471926083868</v>
      </c>
      <c r="EP48" s="83">
        <v>607.11013697535839</v>
      </c>
      <c r="EQ48" s="85">
        <v>4738.7142506654382</v>
      </c>
      <c r="ER48" s="83">
        <v>672.27870247777571</v>
      </c>
      <c r="ES48" s="85">
        <v>11996.180142572281</v>
      </c>
      <c r="ET48" s="83">
        <v>704.45966662498313</v>
      </c>
      <c r="EU48" s="85">
        <v>12841.169412630998</v>
      </c>
      <c r="EV48" s="83">
        <v>1.1351238004814759</v>
      </c>
      <c r="EW48" s="85">
        <v>28880.486825375949</v>
      </c>
      <c r="EX48" s="83">
        <v>1.6305242946676679</v>
      </c>
      <c r="EY48" s="85">
        <v>41734.147053886183</v>
      </c>
    </row>
    <row r="49" spans="1:155" s="68" customFormat="1" ht="11.25" customHeight="1" x14ac:dyDescent="0.15">
      <c r="A49" s="91" t="s">
        <v>20</v>
      </c>
      <c r="B49" s="83">
        <v>620.86710936233044</v>
      </c>
      <c r="C49" s="83">
        <v>7.0178436409157161</v>
      </c>
      <c r="D49" s="83">
        <v>471.09613936327986</v>
      </c>
      <c r="E49" s="83">
        <v>142.75312635813492</v>
      </c>
      <c r="F49" s="83">
        <v>1.5517250726227716</v>
      </c>
      <c r="G49" s="83">
        <v>8.7971021374852345</v>
      </c>
      <c r="H49" s="83">
        <v>1.3767323194367551</v>
      </c>
      <c r="I49" s="83">
        <v>1.7730266152772298</v>
      </c>
      <c r="J49" s="84">
        <v>22352.46577725689</v>
      </c>
      <c r="K49" s="84">
        <v>525828.83278229227</v>
      </c>
      <c r="L49" s="84">
        <v>17791.267726190446</v>
      </c>
      <c r="M49" s="84">
        <v>12653.514425849105</v>
      </c>
      <c r="N49" s="84">
        <v>14404.913712888643</v>
      </c>
      <c r="O49" s="84">
        <v>59772.959841137781</v>
      </c>
      <c r="P49" s="84">
        <v>12922.822741220429</v>
      </c>
      <c r="Q49" s="84">
        <v>7136.6748343315794</v>
      </c>
      <c r="R49" s="91" t="s">
        <v>20</v>
      </c>
      <c r="S49" s="85">
        <v>13877.910814245903</v>
      </c>
      <c r="T49" s="85">
        <v>3690.1845303513437</v>
      </c>
      <c r="U49" s="85">
        <v>8381.3975401868393</v>
      </c>
      <c r="V49" s="85">
        <v>1806.3287437077204</v>
      </c>
      <c r="W49" s="86">
        <v>1.3819633775767004</v>
      </c>
      <c r="X49" s="86">
        <v>0.4107345979001753</v>
      </c>
      <c r="Y49" s="86">
        <v>2.073720070122298</v>
      </c>
      <c r="Z49" s="86">
        <v>0.21097016902944521</v>
      </c>
      <c r="AA49" s="83">
        <v>719.3020681169038</v>
      </c>
      <c r="AB49" s="83">
        <v>8.8726809056264528</v>
      </c>
      <c r="AC49" s="83">
        <v>564.95186455959652</v>
      </c>
      <c r="AD49" s="83">
        <v>145.47752265168086</v>
      </c>
      <c r="AE49" s="83">
        <v>1.5851274527143604</v>
      </c>
      <c r="AF49" s="83">
        <v>10.13309783214963</v>
      </c>
      <c r="AG49" s="83">
        <v>1.459169229888756</v>
      </c>
      <c r="AH49" s="83">
        <v>1.5529363578965703</v>
      </c>
      <c r="AI49" s="91" t="s">
        <v>20</v>
      </c>
      <c r="AJ49" s="85">
        <v>19781.637393468332</v>
      </c>
      <c r="AK49" s="85">
        <v>474358.49477559217</v>
      </c>
      <c r="AL49" s="85">
        <v>14958.515777320579</v>
      </c>
      <c r="AM49" s="85">
        <v>10787.231737230939</v>
      </c>
      <c r="AN49" s="85">
        <v>12479.52482281119</v>
      </c>
      <c r="AO49" s="85">
        <v>46812.781504050872</v>
      </c>
      <c r="AP49" s="85">
        <v>10251.392005066462</v>
      </c>
      <c r="AQ49" s="85">
        <v>6946.3450207593096</v>
      </c>
      <c r="AR49" s="85">
        <v>14228.972687860452</v>
      </c>
      <c r="AS49" s="85">
        <v>4208.8315590171023</v>
      </c>
      <c r="AT49" s="85">
        <v>8450.8413794414046</v>
      </c>
      <c r="AU49" s="85">
        <v>1569.2997494019446</v>
      </c>
      <c r="AV49" s="86">
        <v>1.4505643114984146</v>
      </c>
      <c r="AW49" s="86">
        <v>-0.47470312436779238</v>
      </c>
      <c r="AX49" s="86">
        <v>2.7350505304753137</v>
      </c>
      <c r="AY49" s="86">
        <v>-9.2785711874210364E-2</v>
      </c>
      <c r="AZ49" s="91" t="s">
        <v>20</v>
      </c>
      <c r="BA49" s="83">
        <v>1037.1533499346049</v>
      </c>
      <c r="BB49" s="83">
        <v>16.50808429373577</v>
      </c>
      <c r="BC49" s="83">
        <v>895.91405106327784</v>
      </c>
      <c r="BD49" s="83">
        <v>124.73121457759125</v>
      </c>
      <c r="BE49" s="83">
        <v>1.6326059920948741</v>
      </c>
      <c r="BF49" s="83">
        <v>6.3486434735035937</v>
      </c>
      <c r="BG49" s="83">
        <v>1.589518280029087</v>
      </c>
      <c r="BH49" s="83">
        <v>1.3179304897314377</v>
      </c>
      <c r="BI49" s="85">
        <v>17898.418784846159</v>
      </c>
      <c r="BJ49" s="85">
        <v>417788.77328227187</v>
      </c>
      <c r="BK49" s="85">
        <v>11691.101791644005</v>
      </c>
      <c r="BL49" s="85">
        <v>9558.8770734597147</v>
      </c>
      <c r="BM49" s="85">
        <v>10963.097570087839</v>
      </c>
      <c r="BN49" s="85">
        <v>65807.565825035839</v>
      </c>
      <c r="BO49" s="85">
        <v>7355.1225792949463</v>
      </c>
      <c r="BP49" s="85">
        <v>7252.9447857356909</v>
      </c>
      <c r="BQ49" s="91" t="s">
        <v>20</v>
      </c>
      <c r="BR49" s="85">
        <v>18563.405001235657</v>
      </c>
      <c r="BS49" s="85">
        <v>6896.8922863202079</v>
      </c>
      <c r="BT49" s="85">
        <v>10474.222367544926</v>
      </c>
      <c r="BU49" s="85">
        <v>1192.2903473705212</v>
      </c>
      <c r="BV49" s="86">
        <v>1.4073962429840936</v>
      </c>
      <c r="BW49" s="86">
        <v>-8.2478162286003798E-2</v>
      </c>
      <c r="BX49" s="86">
        <v>2.8255838132163369</v>
      </c>
      <c r="BY49" s="86">
        <v>-2.0132798265376728</v>
      </c>
      <c r="BZ49" s="83">
        <v>1289.1117632364717</v>
      </c>
      <c r="CA49" s="83">
        <v>26.573330251690816</v>
      </c>
      <c r="CB49" s="83">
        <v>1047.9533924915313</v>
      </c>
      <c r="CC49" s="83">
        <v>214.58504049324955</v>
      </c>
      <c r="CD49" s="83">
        <v>1.8132246252141504</v>
      </c>
      <c r="CE49" s="83">
        <v>12</v>
      </c>
      <c r="CF49" s="83">
        <v>1.546615101691196</v>
      </c>
      <c r="CG49" s="83">
        <v>1.8537577788415509</v>
      </c>
      <c r="CH49" s="91" t="s">
        <v>20</v>
      </c>
      <c r="CI49" s="85">
        <v>33969.253633765678</v>
      </c>
      <c r="CJ49" s="85">
        <v>615267.47507138154</v>
      </c>
      <c r="CK49" s="85">
        <v>23454.566975618396</v>
      </c>
      <c r="CL49" s="85">
        <v>13333.481221985292</v>
      </c>
      <c r="CM49" s="85">
        <v>18734.167384117536</v>
      </c>
      <c r="CN49" s="85">
        <v>51272.289589281791</v>
      </c>
      <c r="CO49" s="85">
        <v>15165.096312567519</v>
      </c>
      <c r="CP49" s="85">
        <v>7192.6771524150481</v>
      </c>
      <c r="CQ49" s="85">
        <v>43790.164447650597</v>
      </c>
      <c r="CR49" s="85">
        <v>16349.705808195768</v>
      </c>
      <c r="CS49" s="85">
        <v>24579.293031519133</v>
      </c>
      <c r="CT49" s="85">
        <v>2861.1656079356962</v>
      </c>
      <c r="CU49" s="86">
        <v>-2.2895130450641177</v>
      </c>
      <c r="CV49" s="86">
        <v>-2.624495051685094</v>
      </c>
      <c r="CW49" s="86">
        <v>-2.0267099481485196</v>
      </c>
      <c r="CX49" s="86">
        <v>-2.6192022942475024</v>
      </c>
      <c r="CY49" s="91" t="s">
        <v>20</v>
      </c>
      <c r="CZ49" s="83">
        <v>1387.6225075266063</v>
      </c>
      <c r="DA49" s="83">
        <v>27.283375579937591</v>
      </c>
      <c r="DB49" s="83">
        <v>1108.7125614253425</v>
      </c>
      <c r="DC49" s="83">
        <v>251.62657052132613</v>
      </c>
      <c r="DD49" s="83">
        <v>1.7143822788483098</v>
      </c>
      <c r="DE49" s="83">
        <v>9.9741740734529607</v>
      </c>
      <c r="DF49" s="83">
        <v>1.4960877854719832</v>
      </c>
      <c r="DG49" s="83">
        <v>1.7806346031457405</v>
      </c>
      <c r="DH49" s="85">
        <v>34091.028699930095</v>
      </c>
      <c r="DI49" s="85">
        <v>615865.50226396113</v>
      </c>
      <c r="DJ49" s="85">
        <v>24708.455789499749</v>
      </c>
      <c r="DK49" s="85">
        <v>12351.690880989181</v>
      </c>
      <c r="DL49" s="85">
        <v>19885.313281954721</v>
      </c>
      <c r="DM49" s="85">
        <v>61746.01503127312</v>
      </c>
      <c r="DN49" s="85">
        <v>16515.378328354422</v>
      </c>
      <c r="DO49" s="85">
        <v>6936.6791250536116</v>
      </c>
      <c r="DP49" s="91" t="s">
        <v>20</v>
      </c>
      <c r="DQ49" s="85">
        <v>47305.478728758499</v>
      </c>
      <c r="DR49" s="85">
        <v>16802.889804994553</v>
      </c>
      <c r="DS49" s="85">
        <v>27394.575307241099</v>
      </c>
      <c r="DT49" s="85">
        <v>3108.013616522845</v>
      </c>
      <c r="DU49" s="86">
        <v>-0.73354891764264574</v>
      </c>
      <c r="DV49" s="86">
        <v>-0.76316673044539707</v>
      </c>
      <c r="DW49" s="86">
        <v>-0.7035119518797317</v>
      </c>
      <c r="DX49" s="86">
        <v>-0.83793909180680526</v>
      </c>
      <c r="DY49" s="83">
        <v>286.63956183601744</v>
      </c>
      <c r="DZ49" s="85">
        <v>9491.1141090542769</v>
      </c>
      <c r="EA49" s="83">
        <v>0.41410627768745611</v>
      </c>
      <c r="EB49" s="85">
        <v>73096.24973089344</v>
      </c>
      <c r="EC49" s="83">
        <v>0.10183472706023849</v>
      </c>
      <c r="ED49" s="85">
        <v>51101.416235575009</v>
      </c>
      <c r="EE49" s="83">
        <v>3.839043588342943</v>
      </c>
      <c r="EF49" s="83">
        <v>33.680388866018554</v>
      </c>
      <c r="EG49" s="85">
        <v>185309.55850406917</v>
      </c>
      <c r="EH49" s="85">
        <v>711.41147243370813</v>
      </c>
      <c r="EI49" s="91" t="s">
        <v>20</v>
      </c>
      <c r="EJ49" s="83">
        <v>346.35385701803227</v>
      </c>
      <c r="EK49" s="85">
        <v>7563.9007737512129</v>
      </c>
      <c r="EL49" s="83">
        <v>0.46629688991222112</v>
      </c>
      <c r="EM49" s="85">
        <v>74182.903239145424</v>
      </c>
      <c r="EN49" s="83">
        <v>8.9145938843315051E-2</v>
      </c>
      <c r="EO49" s="85">
        <v>52544.709444844986</v>
      </c>
      <c r="EP49" s="83">
        <v>609.26543068476542</v>
      </c>
      <c r="EQ49" s="85">
        <v>4682.5076592920504</v>
      </c>
      <c r="ER49" s="83">
        <v>672.94084413659152</v>
      </c>
      <c r="ES49" s="85">
        <v>11955.370243486979</v>
      </c>
      <c r="ET49" s="83">
        <v>701.39734075165404</v>
      </c>
      <c r="EU49" s="85">
        <v>12943.973880597016</v>
      </c>
      <c r="EV49" s="83">
        <v>1.3234666460483135</v>
      </c>
      <c r="EW49" s="85">
        <v>28060.871608044919</v>
      </c>
      <c r="EX49" s="83">
        <v>1.8546825122787438</v>
      </c>
      <c r="EY49" s="85">
        <v>39942.839316582911</v>
      </c>
    </row>
    <row r="50" spans="1:155" s="68" customFormat="1" ht="9.75" customHeight="1" x14ac:dyDescent="0.15">
      <c r="A50" s="91"/>
      <c r="B50" s="83"/>
      <c r="C50" s="83"/>
      <c r="D50" s="83"/>
      <c r="E50" s="83"/>
      <c r="F50" s="83"/>
      <c r="G50" s="83"/>
      <c r="H50" s="83"/>
      <c r="I50" s="83"/>
      <c r="J50" s="84"/>
      <c r="K50" s="84"/>
      <c r="L50" s="84"/>
      <c r="M50" s="84"/>
      <c r="N50" s="84"/>
      <c r="O50" s="84"/>
      <c r="P50" s="84"/>
      <c r="Q50" s="84"/>
      <c r="R50" s="91"/>
      <c r="S50" s="85"/>
      <c r="T50" s="85"/>
      <c r="U50" s="85"/>
      <c r="V50" s="85"/>
      <c r="W50" s="86"/>
      <c r="X50" s="86"/>
      <c r="Y50" s="86"/>
      <c r="Z50" s="86"/>
      <c r="AA50" s="83"/>
      <c r="AB50" s="83"/>
      <c r="AC50" s="83"/>
      <c r="AD50" s="83"/>
      <c r="AE50" s="83"/>
      <c r="AF50" s="83"/>
      <c r="AG50" s="83"/>
      <c r="AH50" s="83"/>
      <c r="AI50" s="91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  <c r="AU50" s="85"/>
      <c r="AV50" s="86"/>
      <c r="AW50" s="86"/>
      <c r="AX50" s="86"/>
      <c r="AY50" s="86"/>
      <c r="AZ50" s="91"/>
      <c r="BA50" s="83"/>
      <c r="BB50" s="83"/>
      <c r="BC50" s="83"/>
      <c r="BD50" s="83"/>
      <c r="BE50" s="83"/>
      <c r="BF50" s="83"/>
      <c r="BG50" s="83"/>
      <c r="BH50" s="83"/>
      <c r="BI50" s="85"/>
      <c r="BJ50" s="85"/>
      <c r="BK50" s="85"/>
      <c r="BL50" s="85"/>
      <c r="BM50" s="85"/>
      <c r="BN50" s="85"/>
      <c r="BO50" s="85"/>
      <c r="BP50" s="85"/>
      <c r="BQ50" s="91"/>
      <c r="BR50" s="85"/>
      <c r="BS50" s="85"/>
      <c r="BT50" s="85"/>
      <c r="BU50" s="85"/>
      <c r="BV50" s="86"/>
      <c r="BW50" s="86"/>
      <c r="BX50" s="86"/>
      <c r="BY50" s="86"/>
      <c r="BZ50" s="83"/>
      <c r="CA50" s="83"/>
      <c r="CB50" s="83"/>
      <c r="CC50" s="83"/>
      <c r="CD50" s="83"/>
      <c r="CE50" s="83"/>
      <c r="CF50" s="83"/>
      <c r="CG50" s="83"/>
      <c r="CH50" s="91"/>
      <c r="CI50" s="85"/>
      <c r="CJ50" s="85"/>
      <c r="CK50" s="85"/>
      <c r="CL50" s="85"/>
      <c r="CM50" s="85"/>
      <c r="CN50" s="85"/>
      <c r="CO50" s="85"/>
      <c r="CP50" s="85"/>
      <c r="CQ50" s="85"/>
      <c r="CR50" s="85"/>
      <c r="CS50" s="85"/>
      <c r="CT50" s="85"/>
      <c r="CU50" s="86"/>
      <c r="CV50" s="86"/>
      <c r="CW50" s="86"/>
      <c r="CX50" s="86"/>
      <c r="CY50" s="91"/>
      <c r="CZ50" s="83"/>
      <c r="DA50" s="83"/>
      <c r="DB50" s="83"/>
      <c r="DC50" s="83"/>
      <c r="DD50" s="83"/>
      <c r="DE50" s="83"/>
      <c r="DF50" s="83"/>
      <c r="DG50" s="83"/>
      <c r="DH50" s="85"/>
      <c r="DI50" s="85"/>
      <c r="DJ50" s="85"/>
      <c r="DK50" s="85"/>
      <c r="DL50" s="85"/>
      <c r="DM50" s="85"/>
      <c r="DN50" s="85"/>
      <c r="DO50" s="85"/>
      <c r="DP50" s="91"/>
      <c r="DQ50" s="85"/>
      <c r="DR50" s="85"/>
      <c r="DS50" s="85"/>
      <c r="DT50" s="85"/>
      <c r="DU50" s="86"/>
      <c r="DV50" s="86"/>
      <c r="DW50" s="86"/>
      <c r="DX50" s="86"/>
      <c r="DY50" s="83"/>
      <c r="DZ50" s="85"/>
      <c r="EA50" s="83"/>
      <c r="EB50" s="85"/>
      <c r="EC50" s="83"/>
      <c r="ED50" s="85"/>
      <c r="EE50" s="83"/>
      <c r="EF50" s="83"/>
      <c r="EG50" s="85"/>
      <c r="EH50" s="85"/>
      <c r="EI50" s="91"/>
      <c r="EJ50" s="83"/>
      <c r="EK50" s="85"/>
      <c r="EL50" s="83"/>
      <c r="EM50" s="85"/>
      <c r="EN50" s="83"/>
      <c r="EO50" s="85"/>
      <c r="EP50" s="83"/>
      <c r="EQ50" s="85"/>
      <c r="ER50" s="83"/>
      <c r="ES50" s="85"/>
      <c r="ET50" s="83"/>
      <c r="EU50" s="85"/>
      <c r="EV50" s="83"/>
      <c r="EW50" s="85"/>
      <c r="EX50" s="83"/>
      <c r="EY50" s="85"/>
    </row>
    <row r="51" spans="1:155" s="68" customFormat="1" ht="11.25" customHeight="1" x14ac:dyDescent="0.15">
      <c r="A51" s="91" t="s">
        <v>6</v>
      </c>
      <c r="B51" s="83">
        <v>635.92046425271792</v>
      </c>
      <c r="C51" s="83">
        <v>7.2974637763929797</v>
      </c>
      <c r="D51" s="83">
        <v>486.0286807819819</v>
      </c>
      <c r="E51" s="83">
        <v>142.59431969434308</v>
      </c>
      <c r="F51" s="83">
        <v>1.5799841830960406</v>
      </c>
      <c r="G51" s="83">
        <v>8.6977510663047699</v>
      </c>
      <c r="H51" s="83">
        <v>1.4020329963584521</v>
      </c>
      <c r="I51" s="83">
        <v>1.8222640621872095</v>
      </c>
      <c r="J51" s="84">
        <v>22912.962142555771</v>
      </c>
      <c r="K51" s="84">
        <v>526572.30384553981</v>
      </c>
      <c r="L51" s="84">
        <v>18281.279250574349</v>
      </c>
      <c r="M51" s="84">
        <v>12924.450124809809</v>
      </c>
      <c r="N51" s="84">
        <v>14502.01994912185</v>
      </c>
      <c r="O51" s="84">
        <v>60541.201953397991</v>
      </c>
      <c r="P51" s="84">
        <v>13039.121973631816</v>
      </c>
      <c r="Q51" s="84">
        <v>7092.5231929871752</v>
      </c>
      <c r="R51" s="91" t="s">
        <v>6</v>
      </c>
      <c r="S51" s="85">
        <v>14570.821523099015</v>
      </c>
      <c r="T51" s="85">
        <v>3842.6423129646246</v>
      </c>
      <c r="U51" s="85">
        <v>8885.2260371636694</v>
      </c>
      <c r="V51" s="85">
        <v>1842.9531729707221</v>
      </c>
      <c r="W51" s="86">
        <v>6.6375177437259181</v>
      </c>
      <c r="X51" s="86">
        <v>3.1638584238215639</v>
      </c>
      <c r="Y51" s="86">
        <v>8.2313923389002674</v>
      </c>
      <c r="Z51" s="86">
        <v>6.552990094334743</v>
      </c>
      <c r="AA51" s="83">
        <v>731.26056908307362</v>
      </c>
      <c r="AB51" s="83">
        <v>9.3251845642406437</v>
      </c>
      <c r="AC51" s="83">
        <v>571.40942554553146</v>
      </c>
      <c r="AD51" s="83">
        <v>150.5259589733015</v>
      </c>
      <c r="AE51" s="83">
        <v>1.616739973333742</v>
      </c>
      <c r="AF51" s="83">
        <v>9.9277655242619609</v>
      </c>
      <c r="AG51" s="83">
        <v>1.4857815358804705</v>
      </c>
      <c r="AH51" s="83">
        <v>1.5989957803504915</v>
      </c>
      <c r="AI51" s="91" t="s">
        <v>6</v>
      </c>
      <c r="AJ51" s="85">
        <v>20516.264659455297</v>
      </c>
      <c r="AK51" s="85">
        <v>479738.88000508992</v>
      </c>
      <c r="AL51" s="85">
        <v>15488.430180313479</v>
      </c>
      <c r="AM51" s="85">
        <v>11153.204345341197</v>
      </c>
      <c r="AN51" s="85">
        <v>12689.897570325085</v>
      </c>
      <c r="AO51" s="85">
        <v>48322.946269498454</v>
      </c>
      <c r="AP51" s="85">
        <v>10424.433071942218</v>
      </c>
      <c r="AQ51" s="85">
        <v>6975.1305678220569</v>
      </c>
      <c r="AR51" s="85">
        <v>15002.735370332233</v>
      </c>
      <c r="AS51" s="85">
        <v>4473.6535986895597</v>
      </c>
      <c r="AT51" s="85">
        <v>8850.2349919349963</v>
      </c>
      <c r="AU51" s="85">
        <v>1678.8467797076769</v>
      </c>
      <c r="AV51" s="86">
        <v>5.7910970883537249</v>
      </c>
      <c r="AW51" s="86">
        <v>0.77669882462805262</v>
      </c>
      <c r="AX51" s="86">
        <v>7.9860164128413569</v>
      </c>
      <c r="AY51" s="86">
        <v>8.5525789329056181</v>
      </c>
      <c r="AZ51" s="91" t="s">
        <v>6</v>
      </c>
      <c r="BA51" s="83">
        <v>1078.3414729368139</v>
      </c>
      <c r="BB51" s="83">
        <v>15.958995675932679</v>
      </c>
      <c r="BC51" s="83">
        <v>938.33030334079456</v>
      </c>
      <c r="BD51" s="83">
        <v>124.05217392008676</v>
      </c>
      <c r="BE51" s="83">
        <v>1.6318835713674078</v>
      </c>
      <c r="BF51" s="83">
        <v>6.3540831345480386</v>
      </c>
      <c r="BG51" s="83">
        <v>1.5901504060549141</v>
      </c>
      <c r="BH51" s="83">
        <v>1.3400541934641377</v>
      </c>
      <c r="BI51" s="85">
        <v>17643.770601702669</v>
      </c>
      <c r="BJ51" s="85">
        <v>425416.51829670602</v>
      </c>
      <c r="BK51" s="85">
        <v>11769.205983094856</v>
      </c>
      <c r="BL51" s="85">
        <v>9620.0376416049094</v>
      </c>
      <c r="BM51" s="85">
        <v>10811.905280055234</v>
      </c>
      <c r="BN51" s="85">
        <v>66951.676471410479</v>
      </c>
      <c r="BO51" s="85">
        <v>7401.3162140389504</v>
      </c>
      <c r="BP51" s="85">
        <v>7178.8422352803609</v>
      </c>
      <c r="BQ51" s="91" t="s">
        <v>6</v>
      </c>
      <c r="BR51" s="85">
        <v>19026.009578799316</v>
      </c>
      <c r="BS51" s="85">
        <v>6789.2203759674685</v>
      </c>
      <c r="BT51" s="85">
        <v>11043.402620197692</v>
      </c>
      <c r="BU51" s="85">
        <v>1193.3865826341535</v>
      </c>
      <c r="BV51" s="86">
        <v>4.5711618576937063</v>
      </c>
      <c r="BW51" s="86">
        <v>0.48229825961889627</v>
      </c>
      <c r="BX51" s="86">
        <v>6.9926043574688679</v>
      </c>
      <c r="BY51" s="86">
        <v>6.9310077985293761</v>
      </c>
      <c r="BZ51" s="83">
        <v>1323.4291951240098</v>
      </c>
      <c r="CA51" s="83">
        <v>27.308643516928722</v>
      </c>
      <c r="CB51" s="83">
        <v>1081.4380077952019</v>
      </c>
      <c r="CC51" s="83">
        <v>214.68254381187919</v>
      </c>
      <c r="CD51" s="83">
        <v>1.8693691017645999</v>
      </c>
      <c r="CE51" s="83">
        <v>12.106143359159999</v>
      </c>
      <c r="CF51" s="83">
        <v>1.5969982658452775</v>
      </c>
      <c r="CG51" s="83">
        <v>1.9392385702052488</v>
      </c>
      <c r="CH51" s="91" t="s">
        <v>6</v>
      </c>
      <c r="CI51" s="85">
        <v>35185.710784870462</v>
      </c>
      <c r="CJ51" s="85">
        <v>633449.03425208514</v>
      </c>
      <c r="CK51" s="85">
        <v>24297.974075349128</v>
      </c>
      <c r="CL51" s="85">
        <v>13929.452813218653</v>
      </c>
      <c r="CM51" s="85">
        <v>18822.238343223253</v>
      </c>
      <c r="CN51" s="85">
        <v>52324.593841257629</v>
      </c>
      <c r="CO51" s="85">
        <v>15214.777996323261</v>
      </c>
      <c r="CP51" s="85">
        <v>7182.9495489790934</v>
      </c>
      <c r="CQ51" s="85">
        <v>46565.796903887313</v>
      </c>
      <c r="CR51" s="85">
        <v>17298.633862532966</v>
      </c>
      <c r="CS51" s="85">
        <v>26276.752677505028</v>
      </c>
      <c r="CT51" s="85">
        <v>2990.410363849317</v>
      </c>
      <c r="CU51" s="86">
        <v>3.7673840945138037</v>
      </c>
      <c r="CV51" s="86">
        <v>2.7141941729309504</v>
      </c>
      <c r="CW51" s="86">
        <v>4.2620262075239612</v>
      </c>
      <c r="CX51" s="86">
        <v>5.6292589361825573</v>
      </c>
      <c r="CY51" s="91" t="s">
        <v>6</v>
      </c>
      <c r="CZ51" s="83">
        <v>1430.4496605308063</v>
      </c>
      <c r="DA51" s="83">
        <v>27.683985041571361</v>
      </c>
      <c r="DB51" s="83">
        <v>1148.5676941509639</v>
      </c>
      <c r="DC51" s="83">
        <v>254.19798133827103</v>
      </c>
      <c r="DD51" s="83">
        <v>1.7578833151961826</v>
      </c>
      <c r="DE51" s="83">
        <v>9.7555737704918037</v>
      </c>
      <c r="DF51" s="83">
        <v>1.542136873715821</v>
      </c>
      <c r="DG51" s="83">
        <v>1.8617057363732123</v>
      </c>
      <c r="DH51" s="85">
        <v>34636.306366615798</v>
      </c>
      <c r="DI51" s="85">
        <v>605428.60655737703</v>
      </c>
      <c r="DJ51" s="85">
        <v>25722.006717243559</v>
      </c>
      <c r="DK51" s="85">
        <v>12751.282426666192</v>
      </c>
      <c r="DL51" s="85">
        <v>19703.416072727407</v>
      </c>
      <c r="DM51" s="85">
        <v>62059.764069300443</v>
      </c>
      <c r="DN51" s="85">
        <v>16679.457676973692</v>
      </c>
      <c r="DO51" s="85">
        <v>6849.2469983505316</v>
      </c>
      <c r="DP51" s="91" t="s">
        <v>6</v>
      </c>
      <c r="DQ51" s="85">
        <v>49545.492684166573</v>
      </c>
      <c r="DR51" s="85">
        <v>16760.67648767382</v>
      </c>
      <c r="DS51" s="85">
        <v>29543.465944160038</v>
      </c>
      <c r="DT51" s="85">
        <v>3241.3502523327161</v>
      </c>
      <c r="DU51" s="86">
        <v>2.2735150617541278</v>
      </c>
      <c r="DV51" s="86">
        <v>-4.8301167435274799</v>
      </c>
      <c r="DW51" s="86">
        <v>6.2234100021437255</v>
      </c>
      <c r="DX51" s="86">
        <v>7.3220429774747187</v>
      </c>
      <c r="DY51" s="83">
        <v>297.64162325667735</v>
      </c>
      <c r="DZ51" s="85">
        <v>9790.3566457059278</v>
      </c>
      <c r="EA51" s="83">
        <v>0.42350527526102738</v>
      </c>
      <c r="EB51" s="85">
        <v>74035.264978499763</v>
      </c>
      <c r="EC51" s="83">
        <v>0.1053401081227381</v>
      </c>
      <c r="ED51" s="85">
        <v>52432.044948136769</v>
      </c>
      <c r="EE51" s="83">
        <v>4.2105691700462105</v>
      </c>
      <c r="EF51" s="83">
        <v>33.602143303378348</v>
      </c>
      <c r="EG51" s="85">
        <v>185004.74126579845</v>
      </c>
      <c r="EH51" s="85">
        <v>778.97525988614689</v>
      </c>
      <c r="EI51" s="91" t="s">
        <v>6</v>
      </c>
      <c r="EJ51" s="83">
        <v>354.40586228291932</v>
      </c>
      <c r="EK51" s="85">
        <v>7882.0061796081864</v>
      </c>
      <c r="EL51" s="83">
        <v>0.49614938513557499</v>
      </c>
      <c r="EM51" s="85">
        <v>79017.332298136651</v>
      </c>
      <c r="EN51" s="83">
        <v>9.2064986838045371E-2</v>
      </c>
      <c r="EO51" s="85">
        <v>57639.410041841002</v>
      </c>
      <c r="EP51" s="83">
        <v>634.78377435958078</v>
      </c>
      <c r="EQ51" s="85">
        <v>4631.9423188572237</v>
      </c>
      <c r="ER51" s="83">
        <v>699.83038325060613</v>
      </c>
      <c r="ES51" s="85">
        <v>12487.77141705368</v>
      </c>
      <c r="ET51" s="83">
        <v>731.62418763388155</v>
      </c>
      <c r="EU51" s="85">
        <v>13391.179462685086</v>
      </c>
      <c r="EV51" s="83">
        <v>1.2548654769017527</v>
      </c>
      <c r="EW51" s="85">
        <v>29178.892036238478</v>
      </c>
      <c r="EX51" s="83">
        <v>1.8066647321837475</v>
      </c>
      <c r="EY51" s="85">
        <v>42312.461900967246</v>
      </c>
    </row>
    <row r="52" spans="1:155" s="68" customFormat="1" ht="11.25" customHeight="1" x14ac:dyDescent="0.15">
      <c r="A52" s="91" t="s">
        <v>7</v>
      </c>
      <c r="B52" s="83">
        <v>604.33940511893763</v>
      </c>
      <c r="C52" s="83">
        <v>7.2607435465919465</v>
      </c>
      <c r="D52" s="83">
        <v>463.26303521682274</v>
      </c>
      <c r="E52" s="83">
        <v>133.81562635552299</v>
      </c>
      <c r="F52" s="83">
        <v>1.5299872421385352</v>
      </c>
      <c r="G52" s="83">
        <v>8.6616447387278921</v>
      </c>
      <c r="H52" s="83">
        <v>1.3671128455824531</v>
      </c>
      <c r="I52" s="83">
        <v>1.706891478269525</v>
      </c>
      <c r="J52" s="84">
        <v>22859.656756841829</v>
      </c>
      <c r="K52" s="84">
        <v>516768.39074726973</v>
      </c>
      <c r="L52" s="84">
        <v>18221.720896749717</v>
      </c>
      <c r="M52" s="84">
        <v>12116.812678080403</v>
      </c>
      <c r="N52" s="84">
        <v>14941.076714397832</v>
      </c>
      <c r="O52" s="84">
        <v>59661.693169739236</v>
      </c>
      <c r="P52" s="84">
        <v>13328.615085162501</v>
      </c>
      <c r="Q52" s="84">
        <v>7098.7598405287181</v>
      </c>
      <c r="R52" s="91" t="s">
        <v>7</v>
      </c>
      <c r="S52" s="85">
        <v>13814.991365652893</v>
      </c>
      <c r="T52" s="85">
        <v>3752.1227582009442</v>
      </c>
      <c r="U52" s="85">
        <v>8441.4497295020774</v>
      </c>
      <c r="V52" s="85">
        <v>1621.4188779498709</v>
      </c>
      <c r="W52" s="86">
        <v>2.4710045586516571</v>
      </c>
      <c r="X52" s="86">
        <v>-0.9986209340857144</v>
      </c>
      <c r="Y52" s="86">
        <v>4.1569677879326861</v>
      </c>
      <c r="Z52" s="86">
        <v>2.1470722495512629</v>
      </c>
      <c r="AA52" s="83">
        <v>667.63271465037178</v>
      </c>
      <c r="AB52" s="83">
        <v>9.7192663417867138</v>
      </c>
      <c r="AC52" s="83">
        <v>515.34851320302528</v>
      </c>
      <c r="AD52" s="83">
        <v>142.56493510555987</v>
      </c>
      <c r="AE52" s="83">
        <v>1.5632327309421155</v>
      </c>
      <c r="AF52" s="83">
        <v>9.857303538275989</v>
      </c>
      <c r="AG52" s="83">
        <v>1.420331145148221</v>
      </c>
      <c r="AH52" s="83">
        <v>1.5143556108023113</v>
      </c>
      <c r="AI52" s="91" t="s">
        <v>7</v>
      </c>
      <c r="AJ52" s="85">
        <v>21329.078648205304</v>
      </c>
      <c r="AK52" s="85">
        <v>476137.36065751495</v>
      </c>
      <c r="AL52" s="85">
        <v>15674.302631483106</v>
      </c>
      <c r="AM52" s="85">
        <v>10763.91117929189</v>
      </c>
      <c r="AN52" s="85">
        <v>13644.21191165239</v>
      </c>
      <c r="AO52" s="85">
        <v>48303.002825130607</v>
      </c>
      <c r="AP52" s="85">
        <v>11035.667763130965</v>
      </c>
      <c r="AQ52" s="85">
        <v>7107.9151439133429</v>
      </c>
      <c r="AR52" s="85">
        <v>14239.990678892591</v>
      </c>
      <c r="AS52" s="85">
        <v>4627.7058235057466</v>
      </c>
      <c r="AT52" s="85">
        <v>8077.7285566290857</v>
      </c>
      <c r="AU52" s="85">
        <v>1534.5562987577587</v>
      </c>
      <c r="AV52" s="86">
        <v>1.3784069410865074</v>
      </c>
      <c r="AW52" s="86">
        <v>-0.62438578704556713</v>
      </c>
      <c r="AX52" s="86">
        <v>2.8956133780633442</v>
      </c>
      <c r="AY52" s="86">
        <v>-0.30048862414417954</v>
      </c>
      <c r="AZ52" s="91" t="s">
        <v>7</v>
      </c>
      <c r="BA52" s="83">
        <v>922.08333449987822</v>
      </c>
      <c r="BB52" s="83">
        <v>15.628368398339212</v>
      </c>
      <c r="BC52" s="83">
        <v>792.57125556091944</v>
      </c>
      <c r="BD52" s="83">
        <v>113.88371054061956</v>
      </c>
      <c r="BE52" s="83">
        <v>1.5436181845705543</v>
      </c>
      <c r="BF52" s="83">
        <v>6.4457069737683943</v>
      </c>
      <c r="BG52" s="83">
        <v>1.4835057919344379</v>
      </c>
      <c r="BH52" s="83">
        <v>1.289250857803111</v>
      </c>
      <c r="BI52" s="85">
        <v>18345.886328433204</v>
      </c>
      <c r="BJ52" s="85">
        <v>425136.34139475366</v>
      </c>
      <c r="BK52" s="85">
        <v>11634.943130293923</v>
      </c>
      <c r="BL52" s="85">
        <v>9226.3168024050101</v>
      </c>
      <c r="BM52" s="85">
        <v>11884.989767425654</v>
      </c>
      <c r="BN52" s="85">
        <v>65956.510763660044</v>
      </c>
      <c r="BO52" s="85">
        <v>7842.8700403807507</v>
      </c>
      <c r="BP52" s="85">
        <v>7156.3394715336426</v>
      </c>
      <c r="BQ52" s="91" t="s">
        <v>7</v>
      </c>
      <c r="BR52" s="85">
        <v>16916.436040077417</v>
      </c>
      <c r="BS52" s="85">
        <v>6644.1873628393196</v>
      </c>
      <c r="BT52" s="85">
        <v>9221.5214851569508</v>
      </c>
      <c r="BU52" s="85">
        <v>1050.7271920811468</v>
      </c>
      <c r="BV52" s="86">
        <v>1.1299608492208346</v>
      </c>
      <c r="BW52" s="86">
        <v>-0.63480965053147598</v>
      </c>
      <c r="BX52" s="86">
        <v>2.4918841660706681</v>
      </c>
      <c r="BY52" s="86">
        <v>0.69556146938190011</v>
      </c>
      <c r="BZ52" s="83">
        <v>1264.2535219965393</v>
      </c>
      <c r="CA52" s="83">
        <v>26.485734184322869</v>
      </c>
      <c r="CB52" s="83">
        <v>1040.3587238816467</v>
      </c>
      <c r="CC52" s="83">
        <v>197.40906393056986</v>
      </c>
      <c r="CD52" s="83">
        <v>1.7923012559870828</v>
      </c>
      <c r="CE52" s="83">
        <v>12.280051813471502</v>
      </c>
      <c r="CF52" s="83">
        <v>1.5278513043516495</v>
      </c>
      <c r="CG52" s="83">
        <v>1.7788623632118918</v>
      </c>
      <c r="CH52" s="91" t="s">
        <v>7</v>
      </c>
      <c r="CI52" s="85">
        <v>34523.182599807325</v>
      </c>
      <c r="CJ52" s="85">
        <v>615898.90457685664</v>
      </c>
      <c r="CK52" s="85">
        <v>23869.471389124614</v>
      </c>
      <c r="CL52" s="85">
        <v>12667.643913544704</v>
      </c>
      <c r="CM52" s="85">
        <v>19261.930707510553</v>
      </c>
      <c r="CN52" s="85">
        <v>50154.422304733373</v>
      </c>
      <c r="CO52" s="85">
        <v>15622.902124793964</v>
      </c>
      <c r="CP52" s="85">
        <v>7121.2052014368101</v>
      </c>
      <c r="CQ52" s="85">
        <v>43646.055192336062</v>
      </c>
      <c r="CR52" s="85">
        <v>16312.534671038262</v>
      </c>
      <c r="CS52" s="85">
        <v>24832.81279411916</v>
      </c>
      <c r="CT52" s="85">
        <v>2500.7077271786402</v>
      </c>
      <c r="CU52" s="86">
        <v>-1.6934651036011661</v>
      </c>
      <c r="CV52" s="86">
        <v>-3.5005609966668239</v>
      </c>
      <c r="CW52" s="86">
        <v>-0.41183623963926275</v>
      </c>
      <c r="CX52" s="86">
        <v>-2.2448089642840618</v>
      </c>
      <c r="CY52" s="91" t="s">
        <v>7</v>
      </c>
      <c r="CZ52" s="83">
        <v>1342.3786087483727</v>
      </c>
      <c r="DA52" s="83">
        <v>26.458210738422583</v>
      </c>
      <c r="DB52" s="83">
        <v>1081.0374650047254</v>
      </c>
      <c r="DC52" s="83">
        <v>234.88293300522477</v>
      </c>
      <c r="DD52" s="83">
        <v>1.7021822082446358</v>
      </c>
      <c r="DE52" s="83">
        <v>10.221398483572031</v>
      </c>
      <c r="DF52" s="83">
        <v>1.4883089890883898</v>
      </c>
      <c r="DG52" s="83">
        <v>1.7268827816580625</v>
      </c>
      <c r="DH52" s="85">
        <v>34663.623774147592</v>
      </c>
      <c r="DI52" s="85">
        <v>614183.97978096048</v>
      </c>
      <c r="DJ52" s="85">
        <v>25448.761536367911</v>
      </c>
      <c r="DK52" s="85">
        <v>11794.953310051624</v>
      </c>
      <c r="DL52" s="85">
        <v>20364.226347950273</v>
      </c>
      <c r="DM52" s="85">
        <v>60088.057497032831</v>
      </c>
      <c r="DN52" s="85">
        <v>17099.111624633559</v>
      </c>
      <c r="DO52" s="85">
        <v>6830.1991515178161</v>
      </c>
      <c r="DP52" s="91" t="s">
        <v>7</v>
      </c>
      <c r="DQ52" s="85">
        <v>46531.707056117266</v>
      </c>
      <c r="DR52" s="85">
        <v>16250.209169207723</v>
      </c>
      <c r="DS52" s="85">
        <v>27511.06465878493</v>
      </c>
      <c r="DT52" s="85">
        <v>2770.4332281246097</v>
      </c>
      <c r="DU52" s="86">
        <v>0.54509741795818467</v>
      </c>
      <c r="DV52" s="86">
        <v>-0.81173150276967476</v>
      </c>
      <c r="DW52" s="86">
        <v>1.298465585100872</v>
      </c>
      <c r="DX52" s="86">
        <v>1.1911970034435226</v>
      </c>
      <c r="DY52" s="83">
        <v>283.2104145456459</v>
      </c>
      <c r="DZ52" s="85">
        <v>9897.7721723819668</v>
      </c>
      <c r="EA52" s="83">
        <v>0.40072291174016161</v>
      </c>
      <c r="EB52" s="85">
        <v>74638.759062910234</v>
      </c>
      <c r="EC52" s="83">
        <v>8.1779360257181327E-2</v>
      </c>
      <c r="ED52" s="85">
        <v>50809.79564571994</v>
      </c>
      <c r="EE52" s="83">
        <v>4.0158076549446751</v>
      </c>
      <c r="EF52" s="83">
        <v>33.156919449426653</v>
      </c>
      <c r="EG52" s="85">
        <v>182351.90505028114</v>
      </c>
      <c r="EH52" s="85">
        <v>732.29017619466356</v>
      </c>
      <c r="EI52" s="91" t="s">
        <v>7</v>
      </c>
      <c r="EJ52" s="83">
        <v>314.20330906557047</v>
      </c>
      <c r="EK52" s="85">
        <v>8221.1509191822588</v>
      </c>
      <c r="EL52" s="83">
        <v>0.4026238326377562</v>
      </c>
      <c r="EM52" s="85">
        <v>70359.466157031376</v>
      </c>
      <c r="EN52" s="83">
        <v>8.072995784216197E-2</v>
      </c>
      <c r="EO52" s="85">
        <v>60389.435266084191</v>
      </c>
      <c r="EP52" s="83">
        <v>531.71048942490404</v>
      </c>
      <c r="EQ52" s="85">
        <v>4565.1473392432008</v>
      </c>
      <c r="ER52" s="83">
        <v>677.49616036906207</v>
      </c>
      <c r="ES52" s="85">
        <v>12451.776039161075</v>
      </c>
      <c r="ET52" s="83">
        <v>695.92895736371906</v>
      </c>
      <c r="EU52" s="85">
        <v>13468.719860609322</v>
      </c>
      <c r="EV52" s="83">
        <v>1.1732150998464599</v>
      </c>
      <c r="EW52" s="85">
        <v>28557.992746880947</v>
      </c>
      <c r="EX52" s="83">
        <v>1.65604682480336</v>
      </c>
      <c r="EY52" s="85">
        <v>40600.417845158197</v>
      </c>
    </row>
    <row r="53" spans="1:155" s="68" customFormat="1" ht="11.25" customHeight="1" x14ac:dyDescent="0.15">
      <c r="A53" s="91" t="s">
        <v>8</v>
      </c>
      <c r="B53" s="83">
        <v>600.05521621198568</v>
      </c>
      <c r="C53" s="83">
        <v>6.8853875914770697</v>
      </c>
      <c r="D53" s="83">
        <v>458.2648590324784</v>
      </c>
      <c r="E53" s="83">
        <v>134.90496958803024</v>
      </c>
      <c r="F53" s="83">
        <v>1.5283766385735336</v>
      </c>
      <c r="G53" s="83">
        <v>8.7670865428183049</v>
      </c>
      <c r="H53" s="83">
        <v>1.361130631969302</v>
      </c>
      <c r="I53" s="83">
        <v>1.7270471869535549</v>
      </c>
      <c r="J53" s="84">
        <v>22499.838621615614</v>
      </c>
      <c r="K53" s="84">
        <v>521085.89524241048</v>
      </c>
      <c r="L53" s="84">
        <v>17983.272418270943</v>
      </c>
      <c r="M53" s="84">
        <v>12395.135457480619</v>
      </c>
      <c r="N53" s="84">
        <v>14721.396581025465</v>
      </c>
      <c r="O53" s="84">
        <v>59436.609037384951</v>
      </c>
      <c r="P53" s="84">
        <v>13212.010659294698</v>
      </c>
      <c r="Q53" s="84">
        <v>7177.0682070043276</v>
      </c>
      <c r="R53" s="91" t="s">
        <v>8</v>
      </c>
      <c r="S53" s="85">
        <v>13501.145528828341</v>
      </c>
      <c r="T53" s="85">
        <v>3587.8783571958134</v>
      </c>
      <c r="U53" s="85">
        <v>8241.1017997015897</v>
      </c>
      <c r="V53" s="85">
        <v>1672.1653719309381</v>
      </c>
      <c r="W53" s="86">
        <v>5.3653227821685023</v>
      </c>
      <c r="X53" s="86">
        <v>2.7710231310304589</v>
      </c>
      <c r="Y53" s="86">
        <v>7.1446486258620601</v>
      </c>
      <c r="Z53" s="86">
        <v>2.5272515051794953</v>
      </c>
      <c r="AA53" s="83">
        <v>669.94718021226322</v>
      </c>
      <c r="AB53" s="83">
        <v>8.863077226308528</v>
      </c>
      <c r="AC53" s="83">
        <v>529.86448219266322</v>
      </c>
      <c r="AD53" s="83">
        <v>131.21962079329151</v>
      </c>
      <c r="AE53" s="83">
        <v>1.5812812191871097</v>
      </c>
      <c r="AF53" s="83">
        <v>10.071309808346076</v>
      </c>
      <c r="AG53" s="83">
        <v>1.4481808284020141</v>
      </c>
      <c r="AH53" s="83">
        <v>1.545291103015864</v>
      </c>
      <c r="AI53" s="91" t="s">
        <v>8</v>
      </c>
      <c r="AJ53" s="85">
        <v>20678.626471150568</v>
      </c>
      <c r="AK53" s="85">
        <v>472245.93481391313</v>
      </c>
      <c r="AL53" s="85">
        <v>15568.91869180705</v>
      </c>
      <c r="AM53" s="85">
        <v>10811.022432725387</v>
      </c>
      <c r="AN53" s="85">
        <v>13077.134048161808</v>
      </c>
      <c r="AO53" s="85">
        <v>46890.220219674287</v>
      </c>
      <c r="AP53" s="85">
        <v>10750.67311102749</v>
      </c>
      <c r="AQ53" s="85">
        <v>6996.1073428987456</v>
      </c>
      <c r="AR53" s="85">
        <v>13853.58749500999</v>
      </c>
      <c r="AS53" s="85">
        <v>4185.5521900659751</v>
      </c>
      <c r="AT53" s="85">
        <v>8249.4170409340204</v>
      </c>
      <c r="AU53" s="85">
        <v>1418.6182640099935</v>
      </c>
      <c r="AV53" s="86">
        <v>5.9202503197103962</v>
      </c>
      <c r="AW53" s="86">
        <v>1.5413262141749984</v>
      </c>
      <c r="AX53" s="86">
        <v>8.2410440539691709</v>
      </c>
      <c r="AY53" s="86">
        <v>6.1915644149765692</v>
      </c>
      <c r="AZ53" s="91" t="s">
        <v>8</v>
      </c>
      <c r="BA53" s="83">
        <v>981.25271702617033</v>
      </c>
      <c r="BB53" s="83">
        <v>16.057921069895745</v>
      </c>
      <c r="BC53" s="83">
        <v>854.26820111131303</v>
      </c>
      <c r="BD53" s="83">
        <v>110.92659484496154</v>
      </c>
      <c r="BE53" s="83">
        <v>1.5977736544681769</v>
      </c>
      <c r="BF53" s="83">
        <v>6.3031354597361684</v>
      </c>
      <c r="BG53" s="83">
        <v>1.5487888770714506</v>
      </c>
      <c r="BH53" s="83">
        <v>1.2938592428442151</v>
      </c>
      <c r="BI53" s="85">
        <v>18578.67218332734</v>
      </c>
      <c r="BJ53" s="85">
        <v>419080.06226619415</v>
      </c>
      <c r="BK53" s="85">
        <v>12266.377165131762</v>
      </c>
      <c r="BL53" s="85">
        <v>9213.6790389123635</v>
      </c>
      <c r="BM53" s="85">
        <v>11627.849871833878</v>
      </c>
      <c r="BN53" s="85">
        <v>66487.554478757098</v>
      </c>
      <c r="BO53" s="85">
        <v>7919.9801514108331</v>
      </c>
      <c r="BP53" s="85">
        <v>7121.0829847754312</v>
      </c>
      <c r="BQ53" s="91" t="s">
        <v>8</v>
      </c>
      <c r="BR53" s="85">
        <v>18230.372558628485</v>
      </c>
      <c r="BS53" s="85">
        <v>6729.5545618375399</v>
      </c>
      <c r="BT53" s="85">
        <v>10478.775955009998</v>
      </c>
      <c r="BU53" s="85">
        <v>1022.0420417809464</v>
      </c>
      <c r="BV53" s="86">
        <v>5.7063076202721774</v>
      </c>
      <c r="BW53" s="86">
        <v>3.9100480949254557</v>
      </c>
      <c r="BX53" s="86">
        <v>7.1737732787143793</v>
      </c>
      <c r="BY53" s="86">
        <v>2.9711458157763548</v>
      </c>
      <c r="BZ53" s="83">
        <v>1269.9136869455879</v>
      </c>
      <c r="CA53" s="83">
        <v>25.70090557033549</v>
      </c>
      <c r="CB53" s="83">
        <v>1037.9768409670403</v>
      </c>
      <c r="CC53" s="83">
        <v>206.23594040821212</v>
      </c>
      <c r="CD53" s="83">
        <v>1.7928253105962701</v>
      </c>
      <c r="CE53" s="83">
        <v>12.209881422924902</v>
      </c>
      <c r="CF53" s="83">
        <v>1.5290727452052888</v>
      </c>
      <c r="CG53" s="83">
        <v>1.8221183578977325</v>
      </c>
      <c r="CH53" s="91" t="s">
        <v>8</v>
      </c>
      <c r="CI53" s="85">
        <v>33893.090648425816</v>
      </c>
      <c r="CJ53" s="85">
        <v>618180.77865612647</v>
      </c>
      <c r="CK53" s="85">
        <v>23551.943601995197</v>
      </c>
      <c r="CL53" s="85">
        <v>13126.33416704521</v>
      </c>
      <c r="CM53" s="85">
        <v>18904.848368719999</v>
      </c>
      <c r="CN53" s="85">
        <v>50629.548088439995</v>
      </c>
      <c r="CO53" s="85">
        <v>15402.76201759988</v>
      </c>
      <c r="CP53" s="85">
        <v>7203.8866795621925</v>
      </c>
      <c r="CQ53" s="85">
        <v>43041.299707323458</v>
      </c>
      <c r="CR53" s="85">
        <v>15887.805817637571</v>
      </c>
      <c r="CS53" s="85">
        <v>24446.372018632872</v>
      </c>
      <c r="CT53" s="85">
        <v>2707.1218710530147</v>
      </c>
      <c r="CU53" s="86">
        <v>4.1231300087083866</v>
      </c>
      <c r="CV53" s="86">
        <v>1.9939486542159379</v>
      </c>
      <c r="CW53" s="86">
        <v>5.4706947464710609</v>
      </c>
      <c r="CX53" s="86">
        <v>4.871710340058466</v>
      </c>
      <c r="CY53" s="91" t="s">
        <v>8</v>
      </c>
      <c r="CZ53" s="83">
        <v>1344.691360194759</v>
      </c>
      <c r="DA53" s="83">
        <v>25.50941936958117</v>
      </c>
      <c r="DB53" s="83">
        <v>1078.3343513664347</v>
      </c>
      <c r="DC53" s="83">
        <v>240.8475894587433</v>
      </c>
      <c r="DD53" s="83">
        <v>1.692518349553271</v>
      </c>
      <c r="DE53" s="83">
        <v>10.089405684754523</v>
      </c>
      <c r="DF53" s="83">
        <v>1.4800133665323221</v>
      </c>
      <c r="DG53" s="83">
        <v>1.7545978689242447</v>
      </c>
      <c r="DH53" s="85">
        <v>33805.304703890826</v>
      </c>
      <c r="DI53" s="85">
        <v>619042.63910422055</v>
      </c>
      <c r="DJ53" s="85">
        <v>24832.39823300963</v>
      </c>
      <c r="DK53" s="85">
        <v>11993.704568676105</v>
      </c>
      <c r="DL53" s="85">
        <v>19973.375599037678</v>
      </c>
      <c r="DM53" s="85">
        <v>61355.708992811895</v>
      </c>
      <c r="DN53" s="85">
        <v>16778.495920744317</v>
      </c>
      <c r="DO53" s="85">
        <v>6835.5859659339058</v>
      </c>
      <c r="DP53" s="91" t="s">
        <v>8</v>
      </c>
      <c r="DQ53" s="85">
        <v>45457.701164073245</v>
      </c>
      <c r="DR53" s="85">
        <v>15791.41828856185</v>
      </c>
      <c r="DS53" s="85">
        <v>26777.628041465439</v>
      </c>
      <c r="DT53" s="85">
        <v>2888.6548340459562</v>
      </c>
      <c r="DU53" s="86">
        <v>4.4444464184101085</v>
      </c>
      <c r="DV53" s="86">
        <v>2.3440996161596672</v>
      </c>
      <c r="DW53" s="86">
        <v>5.7864159964131634</v>
      </c>
      <c r="DX53" s="86">
        <v>3.8829365240041325</v>
      </c>
      <c r="DY53" s="83">
        <v>278.41329388747715</v>
      </c>
      <c r="DZ53" s="85">
        <v>9774.8299068274682</v>
      </c>
      <c r="EA53" s="83">
        <v>0.34079656660090979</v>
      </c>
      <c r="EB53" s="85">
        <v>73158.589253943777</v>
      </c>
      <c r="EC53" s="83">
        <v>7.5993066683633065E-2</v>
      </c>
      <c r="ED53" s="85">
        <v>50109.412234042553</v>
      </c>
      <c r="EE53" s="83">
        <v>3.9223740525069242</v>
      </c>
      <c r="EF53" s="83">
        <v>33.57957871305495</v>
      </c>
      <c r="EG53" s="85">
        <v>184426.06580032152</v>
      </c>
      <c r="EH53" s="85">
        <v>723.3880151011158</v>
      </c>
      <c r="EI53" s="91" t="s">
        <v>8</v>
      </c>
      <c r="EJ53" s="83">
        <v>333.6064846868141</v>
      </c>
      <c r="EK53" s="85">
        <v>7860.966917376265</v>
      </c>
      <c r="EL53" s="83">
        <v>0.31892758358560419</v>
      </c>
      <c r="EM53" s="85">
        <v>71674.123092369482</v>
      </c>
      <c r="EN53" s="83">
        <v>5.8277931940341331E-2</v>
      </c>
      <c r="EO53" s="85">
        <v>66939.25384615385</v>
      </c>
      <c r="EP53" s="83">
        <v>587.32462831081989</v>
      </c>
      <c r="EQ53" s="85">
        <v>4764.361291164776</v>
      </c>
      <c r="ER53" s="83">
        <v>669.71232368016194</v>
      </c>
      <c r="ES53" s="85">
        <v>12166.139188558311</v>
      </c>
      <c r="ET53" s="83">
        <v>685.08500942596118</v>
      </c>
      <c r="EU53" s="85">
        <v>13185.958434894163</v>
      </c>
      <c r="EV53" s="83">
        <v>0.98109405901963109</v>
      </c>
      <c r="EW53" s="85">
        <v>27923.943396226416</v>
      </c>
      <c r="EX53" s="83">
        <v>1.3825667384209355</v>
      </c>
      <c r="EY53" s="85">
        <v>40048.653176082589</v>
      </c>
    </row>
    <row r="54" spans="1:155" s="68" customFormat="1" ht="19.5" customHeight="1" x14ac:dyDescent="0.15">
      <c r="A54" s="91"/>
      <c r="B54" s="83"/>
      <c r="C54" s="83"/>
      <c r="D54" s="83"/>
      <c r="E54" s="83"/>
      <c r="F54" s="83"/>
      <c r="G54" s="83"/>
      <c r="H54" s="83"/>
      <c r="I54" s="83"/>
      <c r="J54" s="84"/>
      <c r="K54" s="84"/>
      <c r="L54" s="84"/>
      <c r="M54" s="84"/>
      <c r="N54" s="84"/>
      <c r="O54" s="84"/>
      <c r="P54" s="84"/>
      <c r="Q54" s="84"/>
      <c r="R54" s="91"/>
      <c r="S54" s="85"/>
      <c r="T54" s="85"/>
      <c r="U54" s="85"/>
      <c r="V54" s="85"/>
      <c r="W54" s="86"/>
      <c r="X54" s="86"/>
      <c r="Y54" s="86"/>
      <c r="Z54" s="86"/>
      <c r="AA54" s="83"/>
      <c r="AB54" s="83"/>
      <c r="AC54" s="83"/>
      <c r="AD54" s="83"/>
      <c r="AE54" s="83"/>
      <c r="AF54" s="83"/>
      <c r="AG54" s="83"/>
      <c r="AH54" s="83"/>
      <c r="AI54" s="91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  <c r="AU54" s="85"/>
      <c r="AV54" s="86"/>
      <c r="AW54" s="86"/>
      <c r="AX54" s="86"/>
      <c r="AY54" s="86"/>
      <c r="AZ54" s="91"/>
      <c r="BA54" s="83"/>
      <c r="BB54" s="83"/>
      <c r="BC54" s="83"/>
      <c r="BD54" s="83"/>
      <c r="BE54" s="83"/>
      <c r="BF54" s="83"/>
      <c r="BG54" s="83"/>
      <c r="BH54" s="83"/>
      <c r="BI54" s="85"/>
      <c r="BJ54" s="85"/>
      <c r="BK54" s="85"/>
      <c r="BL54" s="85"/>
      <c r="BM54" s="85"/>
      <c r="BN54" s="85"/>
      <c r="BO54" s="85"/>
      <c r="BP54" s="85"/>
      <c r="BQ54" s="91"/>
      <c r="BR54" s="85"/>
      <c r="BS54" s="85"/>
      <c r="BT54" s="85"/>
      <c r="BU54" s="85"/>
      <c r="BV54" s="86"/>
      <c r="BW54" s="86"/>
      <c r="BX54" s="86"/>
      <c r="BY54" s="86"/>
      <c r="BZ54" s="83"/>
      <c r="CA54" s="83"/>
      <c r="CB54" s="83"/>
      <c r="CC54" s="83"/>
      <c r="CD54" s="83"/>
      <c r="CE54" s="83"/>
      <c r="CF54" s="83"/>
      <c r="CG54" s="83"/>
      <c r="CH54" s="91"/>
      <c r="CI54" s="85"/>
      <c r="CJ54" s="85"/>
      <c r="CK54" s="85"/>
      <c r="CL54" s="85"/>
      <c r="CM54" s="85"/>
      <c r="CN54" s="85"/>
      <c r="CO54" s="85"/>
      <c r="CP54" s="85"/>
      <c r="CQ54" s="85"/>
      <c r="CR54" s="85"/>
      <c r="CS54" s="85"/>
      <c r="CT54" s="85"/>
      <c r="CU54" s="86"/>
      <c r="CV54" s="86"/>
      <c r="CW54" s="86"/>
      <c r="CX54" s="86"/>
      <c r="CY54" s="91"/>
      <c r="CZ54" s="83"/>
      <c r="DA54" s="83"/>
      <c r="DB54" s="83"/>
      <c r="DC54" s="83"/>
      <c r="DD54" s="83"/>
      <c r="DE54" s="83"/>
      <c r="DF54" s="83"/>
      <c r="DG54" s="83"/>
      <c r="DH54" s="85"/>
      <c r="DI54" s="85"/>
      <c r="DJ54" s="85"/>
      <c r="DK54" s="85"/>
      <c r="DL54" s="85"/>
      <c r="DM54" s="85"/>
      <c r="DN54" s="85"/>
      <c r="DO54" s="85"/>
      <c r="DP54" s="91"/>
      <c r="DQ54" s="85"/>
      <c r="DR54" s="85"/>
      <c r="DS54" s="85"/>
      <c r="DT54" s="85"/>
      <c r="DU54" s="86"/>
      <c r="DV54" s="86"/>
      <c r="DW54" s="86"/>
      <c r="DX54" s="86"/>
      <c r="DY54" s="83"/>
      <c r="DZ54" s="85"/>
      <c r="EA54" s="83"/>
      <c r="EB54" s="85"/>
      <c r="EC54" s="83"/>
      <c r="ED54" s="85"/>
      <c r="EE54" s="83"/>
      <c r="EF54" s="83"/>
      <c r="EG54" s="85"/>
      <c r="EH54" s="85"/>
      <c r="EI54" s="91"/>
      <c r="EJ54" s="83"/>
      <c r="EK54" s="85"/>
      <c r="EL54" s="83"/>
      <c r="EM54" s="85"/>
      <c r="EN54" s="83"/>
      <c r="EO54" s="85"/>
      <c r="EP54" s="83"/>
      <c r="EQ54" s="85"/>
      <c r="ER54" s="83"/>
      <c r="ES54" s="85"/>
      <c r="ET54" s="83"/>
      <c r="EU54" s="85"/>
      <c r="EV54" s="83"/>
      <c r="EW54" s="85"/>
      <c r="EX54" s="83"/>
      <c r="EY54" s="85"/>
    </row>
    <row r="55" spans="1:155" s="98" customFormat="1" ht="11.25" customHeight="1" x14ac:dyDescent="0.15">
      <c r="A55" s="91" t="s">
        <v>35</v>
      </c>
      <c r="B55" s="83">
        <v>616.06819645628912</v>
      </c>
      <c r="C55" s="83">
        <v>7.0381909635495816</v>
      </c>
      <c r="D55" s="83">
        <v>472.40964942517508</v>
      </c>
      <c r="E55" s="83">
        <v>136.62035606756442</v>
      </c>
      <c r="F55" s="83">
        <v>1.5511176570120253</v>
      </c>
      <c r="G55" s="83">
        <v>8.6775054942458105</v>
      </c>
      <c r="H55" s="83">
        <v>1.3835250684795624</v>
      </c>
      <c r="I55" s="83">
        <v>1.7634979958669512</v>
      </c>
      <c r="J55" s="84">
        <v>22950.372392154452</v>
      </c>
      <c r="K55" s="84">
        <v>525887.82191554224</v>
      </c>
      <c r="L55" s="84">
        <v>18388.520563320482</v>
      </c>
      <c r="M55" s="84">
        <v>12814.93555730725</v>
      </c>
      <c r="N55" s="84">
        <v>14796.022911868975</v>
      </c>
      <c r="O55" s="84">
        <v>60603.571183477397</v>
      </c>
      <c r="P55" s="84">
        <v>13291.064240367337</v>
      </c>
      <c r="Q55" s="84">
        <v>7266.7706951417958</v>
      </c>
      <c r="R55" s="91" t="s">
        <v>35</v>
      </c>
      <c r="S55" s="85">
        <v>14138.994527634801</v>
      </c>
      <c r="T55" s="85">
        <v>3701.2989160467414</v>
      </c>
      <c r="U55" s="85">
        <v>8686.9145527658493</v>
      </c>
      <c r="V55" s="85">
        <v>1750.7810588222085</v>
      </c>
      <c r="W55" s="86">
        <v>-1.0847729935406392</v>
      </c>
      <c r="X55" s="86">
        <v>-2.4179777803785885</v>
      </c>
      <c r="Y55" s="86">
        <v>-9.166525839801043E-2</v>
      </c>
      <c r="Z55" s="86">
        <v>-3.0658292537409038</v>
      </c>
      <c r="AA55" s="83">
        <v>690.6813724791042</v>
      </c>
      <c r="AB55" s="83">
        <v>8.7295112163850721</v>
      </c>
      <c r="AC55" s="83">
        <v>549.33072651893588</v>
      </c>
      <c r="AD55" s="83">
        <v>132.62113474378327</v>
      </c>
      <c r="AE55" s="83">
        <v>1.6028248937036798</v>
      </c>
      <c r="AF55" s="83">
        <v>10.163535745209503</v>
      </c>
      <c r="AG55" s="83">
        <v>1.472892631933612</v>
      </c>
      <c r="AH55" s="83">
        <v>1.5775269828651743</v>
      </c>
      <c r="AI55" s="91" t="s">
        <v>35</v>
      </c>
      <c r="AJ55" s="85">
        <v>20921.792788789116</v>
      </c>
      <c r="AK55" s="85">
        <v>483490.32308097731</v>
      </c>
      <c r="AL55" s="85">
        <v>15945.344169620101</v>
      </c>
      <c r="AM55" s="85">
        <v>11087.153380824893</v>
      </c>
      <c r="AN55" s="85">
        <v>13053.074525467786</v>
      </c>
      <c r="AO55" s="85">
        <v>47571.07518501782</v>
      </c>
      <c r="AP55" s="85">
        <v>10825.870008384161</v>
      </c>
      <c r="AQ55" s="85">
        <v>7028.1862061642296</v>
      </c>
      <c r="AR55" s="85">
        <v>14450.292558084297</v>
      </c>
      <c r="AS55" s="85">
        <v>4220.6341983490338</v>
      </c>
      <c r="AT55" s="85">
        <v>8759.2674972918903</v>
      </c>
      <c r="AU55" s="85">
        <v>1470.3908624433707</v>
      </c>
      <c r="AV55" s="86">
        <v>-2.2475008882970937</v>
      </c>
      <c r="AW55" s="86">
        <v>-1.8994284028386876</v>
      </c>
      <c r="AX55" s="86">
        <v>-2.1943414380182436</v>
      </c>
      <c r="AY55" s="86">
        <v>-3.5421951488322612</v>
      </c>
      <c r="AZ55" s="91" t="s">
        <v>35</v>
      </c>
      <c r="BA55" s="83">
        <v>995.4231553713588</v>
      </c>
      <c r="BB55" s="83">
        <v>14.874160167726656</v>
      </c>
      <c r="BC55" s="83">
        <v>864.47307214359546</v>
      </c>
      <c r="BD55" s="83">
        <v>116.07592306003669</v>
      </c>
      <c r="BE55" s="83">
        <v>1.6119100900893137</v>
      </c>
      <c r="BF55" s="83">
        <v>6.3155949353815499</v>
      </c>
      <c r="BG55" s="83">
        <v>1.5711118728772659</v>
      </c>
      <c r="BH55" s="83">
        <v>1.3130160500379584</v>
      </c>
      <c r="BI55" s="85">
        <v>18342.869116863065</v>
      </c>
      <c r="BJ55" s="85">
        <v>422861.01528298424</v>
      </c>
      <c r="BK55" s="85">
        <v>12577.773687795152</v>
      </c>
      <c r="BL55" s="85">
        <v>9442.6776488609103</v>
      </c>
      <c r="BM55" s="85">
        <v>11379.585765758629</v>
      </c>
      <c r="BN55" s="85">
        <v>66955.056429285949</v>
      </c>
      <c r="BO55" s="85">
        <v>8005.651223779988</v>
      </c>
      <c r="BP55" s="85">
        <v>7191.5934680219098</v>
      </c>
      <c r="BQ55" s="91" t="s">
        <v>35</v>
      </c>
      <c r="BR55" s="85">
        <v>18258.916654871682</v>
      </c>
      <c r="BS55" s="85">
        <v>6289.7024700066177</v>
      </c>
      <c r="BT55" s="85">
        <v>10873.146660615157</v>
      </c>
      <c r="BU55" s="85">
        <v>1096.0675242499071</v>
      </c>
      <c r="BV55" s="93">
        <v>-4.0490661497264107</v>
      </c>
      <c r="BW55" s="93">
        <v>-1.3015192657998664</v>
      </c>
      <c r="BX55" s="93">
        <v>-5.525706650521311</v>
      </c>
      <c r="BY55" s="93">
        <v>-4.4972089300726603</v>
      </c>
      <c r="BZ55" s="92">
        <v>1300.8478030943529</v>
      </c>
      <c r="CA55" s="92">
        <v>26.459363862881727</v>
      </c>
      <c r="CB55" s="83">
        <v>1062.4521847319497</v>
      </c>
      <c r="CC55" s="83">
        <v>211.93625449952143</v>
      </c>
      <c r="CD55" s="83">
        <v>1.8284241000597556</v>
      </c>
      <c r="CE55" s="83">
        <v>11.999873369634038</v>
      </c>
      <c r="CF55" s="83">
        <v>1.5667939673559406</v>
      </c>
      <c r="CG55" s="83">
        <v>1.8701320601595683</v>
      </c>
      <c r="CH55" s="91" t="s">
        <v>35</v>
      </c>
      <c r="CI55" s="85">
        <v>34834.711507421373</v>
      </c>
      <c r="CJ55" s="85">
        <v>627336.53159427631</v>
      </c>
      <c r="CK55" s="85">
        <v>24311.930650032427</v>
      </c>
      <c r="CL55" s="85">
        <v>13614.794479400513</v>
      </c>
      <c r="CM55" s="85">
        <v>19051.767861888784</v>
      </c>
      <c r="CN55" s="85">
        <v>52278.595971001341</v>
      </c>
      <c r="CO55" s="85">
        <v>15516.992761377733</v>
      </c>
      <c r="CP55" s="85">
        <v>7280.12463367899</v>
      </c>
      <c r="CQ55" s="85">
        <v>45314.657935854673</v>
      </c>
      <c r="CR55" s="85">
        <v>16598.925553931156</v>
      </c>
      <c r="CS55" s="85">
        <v>25830.263834178604</v>
      </c>
      <c r="CT55" s="85">
        <v>2885.4685477449061</v>
      </c>
      <c r="CU55" s="86">
        <v>-2.5689175101042072</v>
      </c>
      <c r="CV55" s="86">
        <v>-3.1007047178837399</v>
      </c>
      <c r="CW55" s="86">
        <v>-2.2475976635909944</v>
      </c>
      <c r="CX55" s="86">
        <v>-2.3594743409182217</v>
      </c>
      <c r="CY55" s="91" t="s">
        <v>35</v>
      </c>
      <c r="CZ55" s="83">
        <v>1381.6888942879207</v>
      </c>
      <c r="DA55" s="83">
        <v>25.801105451768812</v>
      </c>
      <c r="DB55" s="83">
        <v>1110.1980962628095</v>
      </c>
      <c r="DC55" s="83">
        <v>245.68969257334248</v>
      </c>
      <c r="DD55" s="83">
        <v>1.72519318870478</v>
      </c>
      <c r="DE55" s="83">
        <v>10.012947704725072</v>
      </c>
      <c r="DF55" s="83">
        <v>1.5164716640483951</v>
      </c>
      <c r="DG55" s="83">
        <v>1.7980045912060745</v>
      </c>
      <c r="DH55" s="85">
        <v>34603.732773156742</v>
      </c>
      <c r="DI55" s="85">
        <v>630039.68891878251</v>
      </c>
      <c r="DJ55" s="85">
        <v>25665.888805521034</v>
      </c>
      <c r="DK55" s="85">
        <v>12461.458590852906</v>
      </c>
      <c r="DL55" s="85">
        <v>20057.888588776608</v>
      </c>
      <c r="DM55" s="85">
        <v>62922.498698507057</v>
      </c>
      <c r="DN55" s="85">
        <v>16924.740114828786</v>
      </c>
      <c r="DO55" s="85">
        <v>6930.7156676913401</v>
      </c>
      <c r="DP55" s="91" t="s">
        <v>35</v>
      </c>
      <c r="DQ55" s="85">
        <v>47811.593273577622</v>
      </c>
      <c r="DR55" s="85">
        <v>16255.720452593125</v>
      </c>
      <c r="DS55" s="85">
        <v>28494.22089078241</v>
      </c>
      <c r="DT55" s="85">
        <v>3061.6519302020879</v>
      </c>
      <c r="DU55" s="86">
        <v>-2.488546826892335</v>
      </c>
      <c r="DV55" s="86">
        <v>-2.7289942708814352</v>
      </c>
      <c r="DW55" s="86">
        <v>-2.0817286692498049</v>
      </c>
      <c r="DX55" s="86">
        <v>-4.9171628685842457</v>
      </c>
      <c r="DY55" s="83">
        <v>292.64413659416056</v>
      </c>
      <c r="DZ55" s="85">
        <v>9801.7083374123395</v>
      </c>
      <c r="EA55" s="83">
        <v>0.38936185853239663</v>
      </c>
      <c r="EB55" s="85">
        <v>75276.350103734439</v>
      </c>
      <c r="EC55" s="83">
        <v>8.0659297872323246E-2</v>
      </c>
      <c r="ED55" s="85">
        <v>48949.952428642966</v>
      </c>
      <c r="EE55" s="83">
        <v>4.5755269108013987</v>
      </c>
      <c r="EF55" s="83">
        <v>33.729429835014962</v>
      </c>
      <c r="EG55" s="85">
        <v>185740.52660152008</v>
      </c>
      <c r="EH55" s="85">
        <v>849.86077789167825</v>
      </c>
      <c r="EI55" s="91" t="s">
        <v>35</v>
      </c>
      <c r="EJ55" s="83">
        <v>354.61349557523579</v>
      </c>
      <c r="EK55" s="85">
        <v>7953.7579405333681</v>
      </c>
      <c r="EL55" s="83">
        <v>0.39937767963039489</v>
      </c>
      <c r="EM55" s="85">
        <v>76258.977094345668</v>
      </c>
      <c r="EN55" s="83">
        <v>6.851409496782844E-2</v>
      </c>
      <c r="EO55" s="85">
        <v>55116.557422969185</v>
      </c>
      <c r="EP55" s="83">
        <v>604.80634971881148</v>
      </c>
      <c r="EQ55" s="85">
        <v>4907.951597430495</v>
      </c>
      <c r="ER55" s="83">
        <v>690.31453930373152</v>
      </c>
      <c r="ES55" s="85">
        <v>12448.641522499187</v>
      </c>
      <c r="ET55" s="83">
        <v>710.43931729242399</v>
      </c>
      <c r="EU55" s="85">
        <v>13440.710159265229</v>
      </c>
      <c r="EV55" s="83">
        <v>1.1786003959368443</v>
      </c>
      <c r="EW55" s="85">
        <v>28536.181665406268</v>
      </c>
      <c r="EX55" s="83">
        <v>1.6477974403742681</v>
      </c>
      <c r="EY55" s="85">
        <v>40822.899691984072</v>
      </c>
    </row>
    <row r="56" spans="1:155" s="98" customFormat="1" ht="11.25" customHeight="1" x14ac:dyDescent="0.15">
      <c r="A56" s="91" t="s">
        <v>9</v>
      </c>
      <c r="B56" s="83">
        <v>628.06140672358822</v>
      </c>
      <c r="C56" s="83">
        <v>6.9770089529822839</v>
      </c>
      <c r="D56" s="83">
        <v>482.52222949214809</v>
      </c>
      <c r="E56" s="83">
        <v>138.56216827845785</v>
      </c>
      <c r="F56" s="83">
        <v>1.5341430843541644</v>
      </c>
      <c r="G56" s="83">
        <v>8.7164423632583272</v>
      </c>
      <c r="H56" s="83">
        <v>1.3680300379169521</v>
      </c>
      <c r="I56" s="83">
        <v>1.7509574682221345</v>
      </c>
      <c r="J56" s="84">
        <v>22429.791229095179</v>
      </c>
      <c r="K56" s="84">
        <v>529018.17107826495</v>
      </c>
      <c r="L56" s="84">
        <v>17888.876506995544</v>
      </c>
      <c r="M56" s="84">
        <v>12734.653063073361</v>
      </c>
      <c r="N56" s="84">
        <v>14620.403701482353</v>
      </c>
      <c r="O56" s="84">
        <v>60691.982925073869</v>
      </c>
      <c r="P56" s="84">
        <v>13076.376988208729</v>
      </c>
      <c r="Q56" s="84">
        <v>7272.965388476121</v>
      </c>
      <c r="R56" s="91" t="s">
        <v>9</v>
      </c>
      <c r="S56" s="85">
        <v>14087.286231861919</v>
      </c>
      <c r="T56" s="85">
        <v>3690.964515903368</v>
      </c>
      <c r="U56" s="85">
        <v>8631.7805752652021</v>
      </c>
      <c r="V56" s="85">
        <v>1764.5411406933497</v>
      </c>
      <c r="W56" s="86">
        <v>3.2214308560464033</v>
      </c>
      <c r="X56" s="86">
        <v>0.33009694783252552</v>
      </c>
      <c r="Y56" s="86">
        <v>4.2140183157567845</v>
      </c>
      <c r="Z56" s="86">
        <v>4.653962456391314</v>
      </c>
      <c r="AA56" s="83">
        <v>704.4807842185935</v>
      </c>
      <c r="AB56" s="83">
        <v>8.5576519461326352</v>
      </c>
      <c r="AC56" s="83">
        <v>560.86874916384875</v>
      </c>
      <c r="AD56" s="83">
        <v>135.05438310861206</v>
      </c>
      <c r="AE56" s="83">
        <v>1.5852500717858309</v>
      </c>
      <c r="AF56" s="83">
        <v>10.234499235620838</v>
      </c>
      <c r="AG56" s="83">
        <v>1.4592267328346975</v>
      </c>
      <c r="AH56" s="83">
        <v>1.5605584521601055</v>
      </c>
      <c r="AI56" s="91" t="s">
        <v>9</v>
      </c>
      <c r="AJ56" s="85">
        <v>20448.971751610668</v>
      </c>
      <c r="AK56" s="85">
        <v>491783.38070691627</v>
      </c>
      <c r="AL56" s="85">
        <v>15536.628380698105</v>
      </c>
      <c r="AM56" s="85">
        <v>10983.629637237802</v>
      </c>
      <c r="AN56" s="85">
        <v>12899.524255232678</v>
      </c>
      <c r="AO56" s="85">
        <v>48051.533288046034</v>
      </c>
      <c r="AP56" s="85">
        <v>10647.165400072277</v>
      </c>
      <c r="AQ56" s="85">
        <v>7038.2686544258559</v>
      </c>
      <c r="AR56" s="85">
        <v>14405.907656038546</v>
      </c>
      <c r="AS56" s="85">
        <v>4208.5110049822279</v>
      </c>
      <c r="AT56" s="85">
        <v>8714.0093261056991</v>
      </c>
      <c r="AU56" s="85">
        <v>1483.3873249506198</v>
      </c>
      <c r="AV56" s="86">
        <v>2.0147842066199351</v>
      </c>
      <c r="AW56" s="86">
        <v>0.56896108030084491</v>
      </c>
      <c r="AX56" s="86">
        <v>2.4813117723091693</v>
      </c>
      <c r="AY56" s="86">
        <v>3.468010855873338</v>
      </c>
      <c r="AZ56" s="91" t="s">
        <v>9</v>
      </c>
      <c r="BA56" s="83">
        <v>1022.3875735185555</v>
      </c>
      <c r="BB56" s="83">
        <v>14.180017293268154</v>
      </c>
      <c r="BC56" s="83">
        <v>885.66435871311251</v>
      </c>
      <c r="BD56" s="83">
        <v>122.54319751217487</v>
      </c>
      <c r="BE56" s="83">
        <v>1.6061403813060207</v>
      </c>
      <c r="BF56" s="83">
        <v>6.5213679860809046</v>
      </c>
      <c r="BG56" s="83">
        <v>1.5671836683528635</v>
      </c>
      <c r="BH56" s="83">
        <v>1.3189319441560812</v>
      </c>
      <c r="BI56" s="85">
        <v>18350.206281851541</v>
      </c>
      <c r="BJ56" s="85">
        <v>453849.40979773813</v>
      </c>
      <c r="BK56" s="85">
        <v>12609.311936828122</v>
      </c>
      <c r="BL56" s="85">
        <v>9448.1966176553869</v>
      </c>
      <c r="BM56" s="85">
        <v>11425.032640627722</v>
      </c>
      <c r="BN56" s="85">
        <v>69594.203358317842</v>
      </c>
      <c r="BO56" s="85">
        <v>8045.8418444857343</v>
      </c>
      <c r="BP56" s="85">
        <v>7163.5209530851243</v>
      </c>
      <c r="BQ56" s="91" t="s">
        <v>9</v>
      </c>
      <c r="BR56" s="85">
        <v>18761.022874067155</v>
      </c>
      <c r="BS56" s="85">
        <v>6435.592479471472</v>
      </c>
      <c r="BT56" s="85">
        <v>11167.618170344474</v>
      </c>
      <c r="BU56" s="85">
        <v>1157.8122242512065</v>
      </c>
      <c r="BV56" s="93">
        <v>3.2394085226755909</v>
      </c>
      <c r="BW56" s="93">
        <v>6.5578987414564027</v>
      </c>
      <c r="BX56" s="93">
        <v>1.2543017014915669</v>
      </c>
      <c r="BY56" s="93">
        <v>4.9178084551739554</v>
      </c>
      <c r="BZ56" s="92">
        <v>1291.9780904733273</v>
      </c>
      <c r="CA56" s="92">
        <v>26.428228648967682</v>
      </c>
      <c r="CB56" s="83">
        <v>1053.6209740141539</v>
      </c>
      <c r="CC56" s="83">
        <v>211.92888781020568</v>
      </c>
      <c r="CD56" s="83">
        <v>1.8047185600109297</v>
      </c>
      <c r="CE56" s="83">
        <v>11.943813658373685</v>
      </c>
      <c r="CF56" s="83">
        <v>1.5403283563336334</v>
      </c>
      <c r="CG56" s="83">
        <v>1.8547765793528506</v>
      </c>
      <c r="CH56" s="91" t="s">
        <v>9</v>
      </c>
      <c r="CI56" s="85">
        <v>34229.203932987228</v>
      </c>
      <c r="CJ56" s="85">
        <v>623873.68675905827</v>
      </c>
      <c r="CK56" s="85">
        <v>23603.371390279142</v>
      </c>
      <c r="CL56" s="85">
        <v>13525.75370632574</v>
      </c>
      <c r="CM56" s="85">
        <v>18966.505188919833</v>
      </c>
      <c r="CN56" s="85">
        <v>52234.043882764934</v>
      </c>
      <c r="CO56" s="85">
        <v>15323.59726627449</v>
      </c>
      <c r="CP56" s="85">
        <v>7292.3897448850721</v>
      </c>
      <c r="CQ56" s="85">
        <v>44223.38153576295</v>
      </c>
      <c r="CR56" s="85">
        <v>16487.876441742832</v>
      </c>
      <c r="CS56" s="85">
        <v>24869.007154243733</v>
      </c>
      <c r="CT56" s="85">
        <v>2866.4979397763818</v>
      </c>
      <c r="CU56" s="86">
        <v>5.0200243753462104E-2</v>
      </c>
      <c r="CV56" s="86">
        <v>1.1327745661226185</v>
      </c>
      <c r="CW56" s="86">
        <v>-0.80870722829582409</v>
      </c>
      <c r="CX56" s="86">
        <v>1.4247883110027448</v>
      </c>
      <c r="CY56" s="91" t="s">
        <v>9</v>
      </c>
      <c r="CZ56" s="83">
        <v>1375.315055150671</v>
      </c>
      <c r="DA56" s="83">
        <v>25.960544415300358</v>
      </c>
      <c r="DB56" s="83">
        <v>1102.4409832283861</v>
      </c>
      <c r="DC56" s="83">
        <v>246.91352750698462</v>
      </c>
      <c r="DD56" s="83">
        <v>1.7047387417609383</v>
      </c>
      <c r="DE56" s="83">
        <v>9.9586967253579068</v>
      </c>
      <c r="DF56" s="83">
        <v>1.4933350383235295</v>
      </c>
      <c r="DG56" s="83">
        <v>1.7808093565632623</v>
      </c>
      <c r="DH56" s="85">
        <v>33978.347870113248</v>
      </c>
      <c r="DI56" s="85">
        <v>621566.73194010206</v>
      </c>
      <c r="DJ56" s="85">
        <v>24928.338099555927</v>
      </c>
      <c r="DK56" s="85">
        <v>12606.441979965053</v>
      </c>
      <c r="DL56" s="85">
        <v>19931.70392491623</v>
      </c>
      <c r="DM56" s="85">
        <v>62414.465374510481</v>
      </c>
      <c r="DN56" s="85">
        <v>16693.064489762026</v>
      </c>
      <c r="DO56" s="85">
        <v>7079.0519678613418</v>
      </c>
      <c r="DP56" s="91" t="s">
        <v>9</v>
      </c>
      <c r="DQ56" s="85">
        <v>46730.933374913497</v>
      </c>
      <c r="DR56" s="85">
        <v>16136.210751604112</v>
      </c>
      <c r="DS56" s="85">
        <v>27482.021564724077</v>
      </c>
      <c r="DT56" s="85">
        <v>3112.7010585853059</v>
      </c>
      <c r="DU56" s="86">
        <v>0.37740757424233884</v>
      </c>
      <c r="DV56" s="86">
        <v>0.33502614154432564</v>
      </c>
      <c r="DW56" s="86">
        <v>-9.1586463081938518E-3</v>
      </c>
      <c r="DX56" s="86">
        <v>4.1608149002163142</v>
      </c>
      <c r="DY56" s="83">
        <v>299.57439966893361</v>
      </c>
      <c r="DZ56" s="85">
        <v>9578.6753003885296</v>
      </c>
      <c r="EA56" s="83">
        <v>0.43863237267543104</v>
      </c>
      <c r="EB56" s="85">
        <v>71741.663599558335</v>
      </c>
      <c r="EC56" s="83">
        <v>9.1536457602859542E-2</v>
      </c>
      <c r="ED56" s="85">
        <v>46056.795414462082</v>
      </c>
      <c r="EE56" s="83">
        <v>4.3187207432954082</v>
      </c>
      <c r="EF56" s="83">
        <v>33.676071211625626</v>
      </c>
      <c r="EG56" s="85">
        <v>185952.43871781693</v>
      </c>
      <c r="EH56" s="85">
        <v>803.07665435700426</v>
      </c>
      <c r="EI56" s="91" t="s">
        <v>9</v>
      </c>
      <c r="EJ56" s="83">
        <v>364.03690339894018</v>
      </c>
      <c r="EK56" s="85">
        <v>7741.0211094073393</v>
      </c>
      <c r="EL56" s="83">
        <v>0.45904042894948444</v>
      </c>
      <c r="EM56" s="85">
        <v>72888.611761426975</v>
      </c>
      <c r="EN56" s="83">
        <v>8.5270469870354332E-2</v>
      </c>
      <c r="EO56" s="85">
        <v>55454.475618904726</v>
      </c>
      <c r="EP56" s="83">
        <v>625.73451094090262</v>
      </c>
      <c r="EQ56" s="85">
        <v>5020.4092469139678</v>
      </c>
      <c r="ER56" s="83">
        <v>684.00086049500533</v>
      </c>
      <c r="ES56" s="85">
        <v>12123.390106061779</v>
      </c>
      <c r="ET56" s="83">
        <v>707.50493408405453</v>
      </c>
      <c r="EU56" s="85">
        <v>12936.208118731773</v>
      </c>
      <c r="EV56" s="83">
        <v>1.405011870563603</v>
      </c>
      <c r="EW56" s="85">
        <v>27962.262787093139</v>
      </c>
      <c r="EX56" s="83">
        <v>1.9406516116223107</v>
      </c>
      <c r="EY56" s="85">
        <v>39131.101847719357</v>
      </c>
    </row>
    <row r="57" spans="1:155" s="98" customFormat="1" ht="11.25" customHeight="1" x14ac:dyDescent="0.15">
      <c r="A57" s="91" t="s">
        <v>10</v>
      </c>
      <c r="B57" s="83">
        <v>651.98229109709496</v>
      </c>
      <c r="C57" s="83">
        <v>6.7780234465542444</v>
      </c>
      <c r="D57" s="83">
        <v>503.89112365624311</v>
      </c>
      <c r="E57" s="83">
        <v>141.3131439942976</v>
      </c>
      <c r="F57" s="83">
        <v>1.5160804880563934</v>
      </c>
      <c r="G57" s="83">
        <v>8.9239275523824677</v>
      </c>
      <c r="H57" s="83">
        <v>1.3602156099352873</v>
      </c>
      <c r="I57" s="83">
        <v>1.7165456867193034</v>
      </c>
      <c r="J57" s="84">
        <v>22369.347659338269</v>
      </c>
      <c r="K57" s="84">
        <v>545937.68041489611</v>
      </c>
      <c r="L57" s="84">
        <v>18072.356595672481</v>
      </c>
      <c r="M57" s="84">
        <v>12578.731296468812</v>
      </c>
      <c r="N57" s="84">
        <v>14754.723008153507</v>
      </c>
      <c r="O57" s="84">
        <v>61176.839145130012</v>
      </c>
      <c r="P57" s="84">
        <v>13286.391115988061</v>
      </c>
      <c r="Q57" s="84">
        <v>7327.9327161454894</v>
      </c>
      <c r="R57" s="91" t="s">
        <v>10</v>
      </c>
      <c r="S57" s="85">
        <v>14584.418537282801</v>
      </c>
      <c r="T57" s="85">
        <v>3700.3783982096038</v>
      </c>
      <c r="U57" s="85">
        <v>9106.5000721097222</v>
      </c>
      <c r="V57" s="85">
        <v>1777.5400669634751</v>
      </c>
      <c r="W57" s="86">
        <v>4.6850432806582187</v>
      </c>
      <c r="X57" s="86">
        <v>2.1780935586548367</v>
      </c>
      <c r="Y57" s="86">
        <v>6.0666332205898899</v>
      </c>
      <c r="Z57" s="86">
        <v>3.0713564899743195</v>
      </c>
      <c r="AA57" s="83">
        <v>738.70371318852335</v>
      </c>
      <c r="AB57" s="83">
        <v>8.6565695928377355</v>
      </c>
      <c r="AC57" s="83">
        <v>587.82165528375083</v>
      </c>
      <c r="AD57" s="83">
        <v>142.22548831193473</v>
      </c>
      <c r="AE57" s="83">
        <v>1.5722308764888113</v>
      </c>
      <c r="AF57" s="83">
        <v>10.29252176026492</v>
      </c>
      <c r="AG57" s="83">
        <v>1.4561841120827357</v>
      </c>
      <c r="AH57" s="83">
        <v>1.5210937431379863</v>
      </c>
      <c r="AI57" s="91" t="s">
        <v>10</v>
      </c>
      <c r="AJ57" s="85">
        <v>20602.903453630901</v>
      </c>
      <c r="AK57" s="85">
        <v>496956.4479500539</v>
      </c>
      <c r="AL57" s="85">
        <v>15940.027646206847</v>
      </c>
      <c r="AM57" s="85">
        <v>10881.381315537288</v>
      </c>
      <c r="AN57" s="85">
        <v>13104.248085778847</v>
      </c>
      <c r="AO57" s="85">
        <v>48283.254534237938</v>
      </c>
      <c r="AP57" s="85">
        <v>10946.43700198618</v>
      </c>
      <c r="AQ57" s="85">
        <v>7153.6559561997874</v>
      </c>
      <c r="AR57" s="85">
        <v>15219.441283661799</v>
      </c>
      <c r="AS57" s="85">
        <v>4301.9380762890851</v>
      </c>
      <c r="AT57" s="85">
        <v>9369.8934362620603</v>
      </c>
      <c r="AU57" s="85">
        <v>1547.6097711106534</v>
      </c>
      <c r="AV57" s="86">
        <v>4.5434952550528651</v>
      </c>
      <c r="AW57" s="86">
        <v>2.8460721455346505</v>
      </c>
      <c r="AX57" s="86">
        <v>5.478884750061952</v>
      </c>
      <c r="AY57" s="86">
        <v>3.7330529058415607</v>
      </c>
      <c r="AZ57" s="91" t="s">
        <v>10</v>
      </c>
      <c r="BA57" s="83">
        <v>1052.5507236667813</v>
      </c>
      <c r="BB57" s="83">
        <v>13.705591098578855</v>
      </c>
      <c r="BC57" s="83">
        <v>913.16797961004511</v>
      </c>
      <c r="BD57" s="83">
        <v>125.67715295815735</v>
      </c>
      <c r="BE57" s="83">
        <v>1.6035824790361473</v>
      </c>
      <c r="BF57" s="83">
        <v>6.4873774543838696</v>
      </c>
      <c r="BG57" s="83">
        <v>1.572785594982687</v>
      </c>
      <c r="BH57" s="83">
        <v>1.2947549185888738</v>
      </c>
      <c r="BI57" s="85">
        <v>18301.074729245534</v>
      </c>
      <c r="BJ57" s="85">
        <v>447751.15588635544</v>
      </c>
      <c r="BK57" s="85">
        <v>13097.045388326143</v>
      </c>
      <c r="BL57" s="85">
        <v>9280.2286659236288</v>
      </c>
      <c r="BM57" s="85">
        <v>11412.618289672018</v>
      </c>
      <c r="BN57" s="85">
        <v>69018.822942664745</v>
      </c>
      <c r="BO57" s="85">
        <v>8327.2923086953342</v>
      </c>
      <c r="BP57" s="85">
        <v>7167.5562167687722</v>
      </c>
      <c r="BQ57" s="91" t="s">
        <v>10</v>
      </c>
      <c r="BR57" s="85">
        <v>19262.80945014723</v>
      </c>
      <c r="BS57" s="85">
        <v>6136.6942564944256</v>
      </c>
      <c r="BT57" s="85">
        <v>11959.802476118843</v>
      </c>
      <c r="BU57" s="85">
        <v>1166.3127175339603</v>
      </c>
      <c r="BV57" s="93">
        <v>2.2605195475070339</v>
      </c>
      <c r="BW57" s="93">
        <v>3.7265647030709781</v>
      </c>
      <c r="BX57" s="93">
        <v>1.5173914730362448</v>
      </c>
      <c r="BY57" s="93">
        <v>2.3319141229191986</v>
      </c>
      <c r="BZ57" s="92">
        <v>1313.8050797246383</v>
      </c>
      <c r="CA57" s="92">
        <v>25.421537273027834</v>
      </c>
      <c r="CB57" s="83">
        <v>1072.0866108654213</v>
      </c>
      <c r="CC57" s="83">
        <v>216.29693158618915</v>
      </c>
      <c r="CD57" s="83">
        <v>1.7812366337529972</v>
      </c>
      <c r="CE57" s="83">
        <v>12.303588290840416</v>
      </c>
      <c r="CF57" s="83">
        <v>1.5249589835242008</v>
      </c>
      <c r="CG57" s="83">
        <v>1.8147899651413264</v>
      </c>
      <c r="CH57" s="91" t="s">
        <v>10</v>
      </c>
      <c r="CI57" s="85">
        <v>33828.980490158705</v>
      </c>
      <c r="CJ57" s="85">
        <v>633639.76564511983</v>
      </c>
      <c r="CK57" s="85">
        <v>23726.620354349783</v>
      </c>
      <c r="CL57" s="85">
        <v>13405.633938525645</v>
      </c>
      <c r="CM57" s="85">
        <v>18991.85085750361</v>
      </c>
      <c r="CN57" s="85">
        <v>51500.40383884123</v>
      </c>
      <c r="CO57" s="85">
        <v>15558.858048442224</v>
      </c>
      <c r="CP57" s="85">
        <v>7386.8790306440133</v>
      </c>
      <c r="CQ57" s="85">
        <v>44444.686409876187</v>
      </c>
      <c r="CR57" s="85">
        <v>16108.096920020034</v>
      </c>
      <c r="CS57" s="85">
        <v>25436.992002985375</v>
      </c>
      <c r="CT57" s="85">
        <v>2899.5974868707763</v>
      </c>
      <c r="CU57" s="86">
        <v>0.8555205177732006</v>
      </c>
      <c r="CV57" s="86">
        <v>-0.43430971626493564</v>
      </c>
      <c r="CW57" s="86">
        <v>1.4046517037637152</v>
      </c>
      <c r="CX57" s="86">
        <v>3.384361047032014</v>
      </c>
      <c r="CY57" s="91" t="s">
        <v>10</v>
      </c>
      <c r="CZ57" s="83">
        <v>1402.7875972124029</v>
      </c>
      <c r="DA57" s="83">
        <v>24.677641989024679</v>
      </c>
      <c r="DB57" s="83">
        <v>1125.5428744571257</v>
      </c>
      <c r="DC57" s="83">
        <v>252.56708076625256</v>
      </c>
      <c r="DD57" s="83">
        <v>1.6821165430676555</v>
      </c>
      <c r="DE57" s="83">
        <v>10.154160982264665</v>
      </c>
      <c r="DF57" s="83">
        <v>1.4824083213687484</v>
      </c>
      <c r="DG57" s="83">
        <v>1.7443181818181819</v>
      </c>
      <c r="DH57" s="85">
        <v>33526.549607603141</v>
      </c>
      <c r="DI57" s="85">
        <v>639731.46998635738</v>
      </c>
      <c r="DJ57" s="85">
        <v>25012.432773988992</v>
      </c>
      <c r="DK57" s="85">
        <v>12238.326113036524</v>
      </c>
      <c r="DL57" s="85">
        <v>19931.169303204864</v>
      </c>
      <c r="DM57" s="85">
        <v>63001.903466344222</v>
      </c>
      <c r="DN57" s="85">
        <v>16872.836190567472</v>
      </c>
      <c r="DO57" s="85">
        <v>7016.108781415076</v>
      </c>
      <c r="DP57" s="91" t="s">
        <v>10</v>
      </c>
      <c r="DQ57" s="85">
        <v>47030.627966872038</v>
      </c>
      <c r="DR57" s="85">
        <v>15787.064185435815</v>
      </c>
      <c r="DS57" s="85">
        <v>28152.565481601188</v>
      </c>
      <c r="DT57" s="85">
        <v>3090.9982998350333</v>
      </c>
      <c r="DU57" s="86">
        <v>1.7631532815062245</v>
      </c>
      <c r="DV57" s="86">
        <v>0.44135554629674001</v>
      </c>
      <c r="DW57" s="86">
        <v>2.3274786318613572</v>
      </c>
      <c r="DX57" s="86">
        <v>3.521364905948543</v>
      </c>
      <c r="DY57" s="83">
        <v>315.37804689518362</v>
      </c>
      <c r="DZ57" s="85">
        <v>9879.5281260095762</v>
      </c>
      <c r="EA57" s="83">
        <v>0.44384180572474552</v>
      </c>
      <c r="EB57" s="85">
        <v>70362.333182065704</v>
      </c>
      <c r="EC57" s="83">
        <v>9.4988108358953535E-2</v>
      </c>
      <c r="ED57" s="85">
        <v>49558.287531806614</v>
      </c>
      <c r="EE57" s="83">
        <v>4.4167859053438265</v>
      </c>
      <c r="EF57" s="83">
        <v>33.613846757202921</v>
      </c>
      <c r="EG57" s="85">
        <v>184772.47399286777</v>
      </c>
      <c r="EH57" s="85">
        <v>816.10045882720704</v>
      </c>
      <c r="EI57" s="91" t="s">
        <v>10</v>
      </c>
      <c r="EJ57" s="83">
        <v>381.80086129126363</v>
      </c>
      <c r="EK57" s="85">
        <v>8115.0140675144257</v>
      </c>
      <c r="EL57" s="83">
        <v>0.49473461021980353</v>
      </c>
      <c r="EM57" s="85">
        <v>74406.908080155132</v>
      </c>
      <c r="EN57" s="83">
        <v>9.3638199012513551E-2</v>
      </c>
      <c r="EO57" s="85">
        <v>51908.330601092894</v>
      </c>
      <c r="EP57" s="83">
        <v>644.99942143198632</v>
      </c>
      <c r="EQ57" s="85">
        <v>5179.8392353736472</v>
      </c>
      <c r="ER57" s="83">
        <v>704.35814928415323</v>
      </c>
      <c r="ES57" s="85">
        <v>12535.774142127057</v>
      </c>
      <c r="ET57" s="83">
        <v>730.35972797360535</v>
      </c>
      <c r="EU57" s="85">
        <v>13416.013448496407</v>
      </c>
      <c r="EV57" s="83">
        <v>1.4188506061906672</v>
      </c>
      <c r="EW57" s="85">
        <v>27928.01970211654</v>
      </c>
      <c r="EX57" s="83">
        <v>1.9768255636813792</v>
      </c>
      <c r="EY57" s="85">
        <v>39345.459239809956</v>
      </c>
    </row>
    <row r="58" spans="1:155" s="98" customFormat="1" ht="9.75" customHeight="1" x14ac:dyDescent="0.15">
      <c r="A58" s="91"/>
      <c r="B58" s="83"/>
      <c r="C58" s="83"/>
      <c r="D58" s="83"/>
      <c r="E58" s="83"/>
      <c r="F58" s="83"/>
      <c r="G58" s="83"/>
      <c r="H58" s="83"/>
      <c r="I58" s="83"/>
      <c r="J58" s="84"/>
      <c r="K58" s="84"/>
      <c r="L58" s="84"/>
      <c r="M58" s="84"/>
      <c r="N58" s="84"/>
      <c r="O58" s="84"/>
      <c r="P58" s="84"/>
      <c r="Q58" s="84"/>
      <c r="R58" s="91"/>
      <c r="S58" s="85"/>
      <c r="T58" s="85"/>
      <c r="U58" s="85"/>
      <c r="V58" s="85"/>
      <c r="W58" s="86"/>
      <c r="X58" s="86"/>
      <c r="Y58" s="86"/>
      <c r="Z58" s="86"/>
      <c r="AA58" s="83"/>
      <c r="AB58" s="83"/>
      <c r="AC58" s="83"/>
      <c r="AD58" s="83"/>
      <c r="AE58" s="83"/>
      <c r="AF58" s="83"/>
      <c r="AG58" s="83"/>
      <c r="AH58" s="83"/>
      <c r="AI58" s="91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  <c r="AU58" s="85"/>
      <c r="AV58" s="86"/>
      <c r="AW58" s="86"/>
      <c r="AX58" s="86"/>
      <c r="AY58" s="86"/>
      <c r="AZ58" s="91"/>
      <c r="BA58" s="83"/>
      <c r="BB58" s="83"/>
      <c r="BC58" s="83"/>
      <c r="BD58" s="83"/>
      <c r="BE58" s="83"/>
      <c r="BF58" s="83"/>
      <c r="BG58" s="83"/>
      <c r="BH58" s="83"/>
      <c r="BI58" s="85"/>
      <c r="BJ58" s="85"/>
      <c r="BK58" s="85"/>
      <c r="BL58" s="85"/>
      <c r="BM58" s="85"/>
      <c r="BN58" s="85"/>
      <c r="BO58" s="85"/>
      <c r="BP58" s="85"/>
      <c r="BQ58" s="91"/>
      <c r="BR58" s="85"/>
      <c r="BS58" s="85"/>
      <c r="BT58" s="85"/>
      <c r="BU58" s="85"/>
      <c r="BV58" s="93"/>
      <c r="BW58" s="93"/>
      <c r="BX58" s="93"/>
      <c r="BY58" s="93"/>
      <c r="BZ58" s="92"/>
      <c r="CA58" s="92"/>
      <c r="CB58" s="83"/>
      <c r="CC58" s="83"/>
      <c r="CD58" s="83"/>
      <c r="CE58" s="83"/>
      <c r="CF58" s="83"/>
      <c r="CG58" s="83"/>
      <c r="CH58" s="91"/>
      <c r="CI58" s="85"/>
      <c r="CJ58" s="85"/>
      <c r="CK58" s="85"/>
      <c r="CL58" s="85"/>
      <c r="CM58" s="85"/>
      <c r="CN58" s="85"/>
      <c r="CO58" s="85"/>
      <c r="CP58" s="85"/>
      <c r="CQ58" s="85"/>
      <c r="CR58" s="85"/>
      <c r="CS58" s="85"/>
      <c r="CT58" s="85"/>
      <c r="CU58" s="86"/>
      <c r="CV58" s="86"/>
      <c r="CW58" s="86"/>
      <c r="CX58" s="86"/>
      <c r="CY58" s="91"/>
      <c r="CZ58" s="83"/>
      <c r="DA58" s="83"/>
      <c r="DB58" s="83"/>
      <c r="DC58" s="83"/>
      <c r="DD58" s="83"/>
      <c r="DE58" s="83"/>
      <c r="DF58" s="83"/>
      <c r="DG58" s="83"/>
      <c r="DH58" s="85"/>
      <c r="DI58" s="85"/>
      <c r="DJ58" s="85"/>
      <c r="DK58" s="85"/>
      <c r="DL58" s="85"/>
      <c r="DM58" s="85"/>
      <c r="DN58" s="85"/>
      <c r="DO58" s="85"/>
      <c r="DP58" s="91"/>
      <c r="DQ58" s="85"/>
      <c r="DR58" s="85"/>
      <c r="DS58" s="85"/>
      <c r="DT58" s="85"/>
      <c r="DU58" s="86"/>
      <c r="DV58" s="86"/>
      <c r="DW58" s="86"/>
      <c r="DX58" s="86"/>
      <c r="DY58" s="83"/>
      <c r="DZ58" s="85"/>
      <c r="EA58" s="83"/>
      <c r="EB58" s="85"/>
      <c r="EC58" s="83"/>
      <c r="ED58" s="85"/>
      <c r="EE58" s="83"/>
      <c r="EF58" s="83"/>
      <c r="EG58" s="85"/>
      <c r="EH58" s="85"/>
      <c r="EI58" s="91"/>
      <c r="EJ58" s="83"/>
      <c r="EK58" s="85"/>
      <c r="EL58" s="83"/>
      <c r="EM58" s="85"/>
      <c r="EN58" s="83"/>
      <c r="EO58" s="85"/>
      <c r="EP58" s="83"/>
      <c r="EQ58" s="85"/>
      <c r="ER58" s="83"/>
      <c r="ES58" s="85"/>
      <c r="ET58" s="83"/>
      <c r="EU58" s="85"/>
      <c r="EV58" s="83"/>
      <c r="EW58" s="85"/>
      <c r="EX58" s="83"/>
      <c r="EY58" s="85"/>
    </row>
    <row r="59" spans="1:155" s="98" customFormat="1" ht="11.25" customHeight="1" x14ac:dyDescent="0.15">
      <c r="A59" s="82" t="s">
        <v>107</v>
      </c>
      <c r="B59" s="83">
        <v>628.24263034120077</v>
      </c>
      <c r="C59" s="83">
        <v>6.7031085951795299</v>
      </c>
      <c r="D59" s="83">
        <v>487.58451813371431</v>
      </c>
      <c r="E59" s="83">
        <v>133.95500361230691</v>
      </c>
      <c r="F59" s="83">
        <v>1.4965785921078827</v>
      </c>
      <c r="G59" s="83">
        <v>8.9885933916062246</v>
      </c>
      <c r="H59" s="83">
        <v>1.3374304215576009</v>
      </c>
      <c r="I59" s="83">
        <v>1.700963605833316</v>
      </c>
      <c r="J59" s="84">
        <v>22627.621068178796</v>
      </c>
      <c r="K59" s="84">
        <v>564941.27239476785</v>
      </c>
      <c r="L59" s="84">
        <v>18062.090148213279</v>
      </c>
      <c r="M59" s="84">
        <v>12108.379040215954</v>
      </c>
      <c r="N59" s="84">
        <v>15119.567517205041</v>
      </c>
      <c r="O59" s="84">
        <v>62850.909789992758</v>
      </c>
      <c r="P59" s="84">
        <v>13505.069016732677</v>
      </c>
      <c r="Q59" s="84">
        <v>7118.54092509167</v>
      </c>
      <c r="R59" s="82" t="s">
        <v>51</v>
      </c>
      <c r="S59" s="85">
        <v>14215.636178236617</v>
      </c>
      <c r="T59" s="85">
        <v>3786.8626987610282</v>
      </c>
      <c r="U59" s="85">
        <v>8806.7955214042795</v>
      </c>
      <c r="V59" s="85">
        <v>1621.9779580713098</v>
      </c>
      <c r="W59" s="86">
        <v>0.2630919827496303</v>
      </c>
      <c r="X59" s="86">
        <v>3.5562279926783624</v>
      </c>
      <c r="Y59" s="86">
        <v>-1.7024661044378275</v>
      </c>
      <c r="Z59" s="86">
        <v>3.8271082830374947</v>
      </c>
      <c r="AA59" s="83">
        <v>672.20606449366232</v>
      </c>
      <c r="AB59" s="83">
        <v>8.2477019051087215</v>
      </c>
      <c r="AC59" s="83">
        <v>534.76448006734086</v>
      </c>
      <c r="AD59" s="83">
        <v>129.1938825212128</v>
      </c>
      <c r="AE59" s="83">
        <v>1.5440967816396658</v>
      </c>
      <c r="AF59" s="83">
        <v>10.513108554468717</v>
      </c>
      <c r="AG59" s="83">
        <v>1.4105659578683261</v>
      </c>
      <c r="AH59" s="83">
        <v>1.5242336589547416</v>
      </c>
      <c r="AI59" s="82" t="s">
        <v>51</v>
      </c>
      <c r="AJ59" s="85">
        <v>21077.844404574065</v>
      </c>
      <c r="AK59" s="85">
        <v>507362.74944549939</v>
      </c>
      <c r="AL59" s="85">
        <v>16085.951747734158</v>
      </c>
      <c r="AM59" s="85">
        <v>10696.191416287591</v>
      </c>
      <c r="AN59" s="85">
        <v>13650.597977538462</v>
      </c>
      <c r="AO59" s="85">
        <v>48260.012423236993</v>
      </c>
      <c r="AP59" s="85">
        <v>11403.899022236119</v>
      </c>
      <c r="AQ59" s="85">
        <v>7017.4223967883054</v>
      </c>
      <c r="AR59" s="85">
        <v>14168.654835208497</v>
      </c>
      <c r="AS59" s="85">
        <v>4184.5767151828441</v>
      </c>
      <c r="AT59" s="85">
        <v>8602.19562276539</v>
      </c>
      <c r="AU59" s="85">
        <v>1381.8824972602636</v>
      </c>
      <c r="AV59" s="86">
        <v>-2.7412298956209669</v>
      </c>
      <c r="AW59" s="86">
        <v>2.1065119323642634</v>
      </c>
      <c r="AX59" s="86">
        <v>-6.1567707947726475</v>
      </c>
      <c r="AY59" s="86">
        <v>6.038388562501118</v>
      </c>
      <c r="AZ59" s="82" t="s">
        <v>51</v>
      </c>
      <c r="BA59" s="83">
        <v>927.0881418498891</v>
      </c>
      <c r="BB59" s="83">
        <v>13.439623356193319</v>
      </c>
      <c r="BC59" s="83">
        <v>798.63608192846198</v>
      </c>
      <c r="BD59" s="83">
        <v>115.0124365652338</v>
      </c>
      <c r="BE59" s="83">
        <v>1.5320134203383677</v>
      </c>
      <c r="BF59" s="83">
        <v>6.5981117274611982</v>
      </c>
      <c r="BG59" s="83">
        <v>1.4808347634224075</v>
      </c>
      <c r="BH59" s="83">
        <v>1.2954013468255969</v>
      </c>
      <c r="BI59" s="85">
        <v>18927.13665197404</v>
      </c>
      <c r="BJ59" s="85">
        <v>464080.08937076258</v>
      </c>
      <c r="BK59" s="85">
        <v>12816.433859166085</v>
      </c>
      <c r="BL59" s="85">
        <v>9341.5621081716363</v>
      </c>
      <c r="BM59" s="85">
        <v>12354.419615850169</v>
      </c>
      <c r="BN59" s="85">
        <v>70335.288115730349</v>
      </c>
      <c r="BO59" s="85">
        <v>8654.871006367779</v>
      </c>
      <c r="BP59" s="85">
        <v>7211.3265368013508</v>
      </c>
      <c r="BQ59" s="82" t="s">
        <v>51</v>
      </c>
      <c r="BR59" s="85">
        <v>17547.123949217545</v>
      </c>
      <c r="BS59" s="85">
        <v>6237.0616082515835</v>
      </c>
      <c r="BT59" s="85">
        <v>10235.66652157968</v>
      </c>
      <c r="BU59" s="85">
        <v>1074.395819386282</v>
      </c>
      <c r="BV59" s="93">
        <v>-4.8938463999794068</v>
      </c>
      <c r="BW59" s="93">
        <v>1.7660246490288634</v>
      </c>
      <c r="BX59" s="93">
        <v>-9.4130668632999459</v>
      </c>
      <c r="BY59" s="93">
        <v>5.1328891255424169</v>
      </c>
      <c r="BZ59" s="92">
        <v>1243.4782231439021</v>
      </c>
      <c r="CA59" s="92">
        <v>24.63589547803225</v>
      </c>
      <c r="CB59" s="83">
        <v>1014.8309956311796</v>
      </c>
      <c r="CC59" s="83">
        <v>204.01133203469027</v>
      </c>
      <c r="CD59" s="83">
        <v>1.7644826912475839</v>
      </c>
      <c r="CE59" s="83">
        <v>12.442546447125121</v>
      </c>
      <c r="CF59" s="83">
        <v>1.4972607629678238</v>
      </c>
      <c r="CG59" s="83">
        <v>1.8042914256549847</v>
      </c>
      <c r="CH59" s="82" t="s">
        <v>51</v>
      </c>
      <c r="CI59" s="85">
        <v>34651.849674479621</v>
      </c>
      <c r="CJ59" s="85">
        <v>652359.70899005025</v>
      </c>
      <c r="CK59" s="85">
        <v>24069.534404517872</v>
      </c>
      <c r="CL59" s="85">
        <v>12699.516576641716</v>
      </c>
      <c r="CM59" s="85">
        <v>19638.531931406425</v>
      </c>
      <c r="CN59" s="85">
        <v>52429.758792725217</v>
      </c>
      <c r="CO59" s="85">
        <v>16075.713062037361</v>
      </c>
      <c r="CP59" s="85">
        <v>7038.5063056161234</v>
      </c>
      <c r="CQ59" s="85">
        <v>43088.820461871524</v>
      </c>
      <c r="CR59" s="85">
        <v>16071.465604758414</v>
      </c>
      <c r="CS59" s="85">
        <v>24426.509564115804</v>
      </c>
      <c r="CT59" s="85">
        <v>2590.8452929973059</v>
      </c>
      <c r="CU59" s="86">
        <v>9.7257435897524225E-2</v>
      </c>
      <c r="CV59" s="86">
        <v>-1.0494418574193642</v>
      </c>
      <c r="CW59" s="86">
        <v>0.42400989060931149</v>
      </c>
      <c r="CX59" s="86">
        <v>4.3995618650631396</v>
      </c>
      <c r="CY59" s="82" t="s">
        <v>51</v>
      </c>
      <c r="CZ59" s="83">
        <v>1332.6429922742918</v>
      </c>
      <c r="DA59" s="83">
        <v>24.456408504112876</v>
      </c>
      <c r="DB59" s="83">
        <v>1068.6521264449241</v>
      </c>
      <c r="DC59" s="83">
        <v>239.53445732525481</v>
      </c>
      <c r="DD59" s="83">
        <v>1.671234033239005</v>
      </c>
      <c r="DE59" s="83">
        <v>10.527858238200716</v>
      </c>
      <c r="DF59" s="83">
        <v>1.4531395616350755</v>
      </c>
      <c r="DG59" s="83">
        <v>1.7399752970443436</v>
      </c>
      <c r="DH59" s="85">
        <v>34477.90106471131</v>
      </c>
      <c r="DI59" s="85">
        <v>651648.9436019765</v>
      </c>
      <c r="DJ59" s="85">
        <v>25440.067887683123</v>
      </c>
      <c r="DK59" s="85">
        <v>11786.019692778735</v>
      </c>
      <c r="DL59" s="85">
        <v>20630.205213024514</v>
      </c>
      <c r="DM59" s="85">
        <v>61897.579627112063</v>
      </c>
      <c r="DN59" s="85">
        <v>17506.968056845075</v>
      </c>
      <c r="DO59" s="85">
        <v>6773.6707025665128</v>
      </c>
      <c r="DP59" s="82" t="s">
        <v>51</v>
      </c>
      <c r="DQ59" s="85">
        <v>45946.733242213872</v>
      </c>
      <c r="DR59" s="85">
        <v>15936.99276600355</v>
      </c>
      <c r="DS59" s="85">
        <v>27186.5826450758</v>
      </c>
      <c r="DT59" s="85">
        <v>2823.1578311345211</v>
      </c>
      <c r="DU59" s="86">
        <v>1.5561330266780526</v>
      </c>
      <c r="DV59" s="86">
        <v>1.6341718213792822</v>
      </c>
      <c r="DW59" s="86">
        <v>1.1322075063953774</v>
      </c>
      <c r="DX59" s="86">
        <v>5.3521637619768914</v>
      </c>
      <c r="DY59" s="83">
        <v>304.06174888179714</v>
      </c>
      <c r="DZ59" s="85">
        <v>9441.0898574761613</v>
      </c>
      <c r="EA59" s="83">
        <v>0.38991207543181755</v>
      </c>
      <c r="EB59" s="85">
        <v>72203.932368148919</v>
      </c>
      <c r="EC59" s="83">
        <v>7.858724250430324E-2</v>
      </c>
      <c r="ED59" s="85">
        <v>53814.202154951257</v>
      </c>
      <c r="EE59" s="83">
        <v>4.2118165293930199</v>
      </c>
      <c r="EF59" s="83">
        <v>33.242822267962282</v>
      </c>
      <c r="EG59" s="85">
        <v>184999.42436455889</v>
      </c>
      <c r="EH59" s="85">
        <v>779.18363346684293</v>
      </c>
      <c r="EI59" s="82" t="s">
        <v>51</v>
      </c>
      <c r="EJ59" s="83">
        <v>341.24368169495546</v>
      </c>
      <c r="EK59" s="85">
        <v>7965.063024221603</v>
      </c>
      <c r="EL59" s="83">
        <v>0.42027308789666634</v>
      </c>
      <c r="EM59" s="85">
        <v>74425.238349070976</v>
      </c>
      <c r="EN59" s="83">
        <v>7.6040881574967953E-2</v>
      </c>
      <c r="EO59" s="85">
        <v>56653.460437710441</v>
      </c>
      <c r="EP59" s="83">
        <v>545.45050638621206</v>
      </c>
      <c r="EQ59" s="85">
        <v>4891.0275221758193</v>
      </c>
      <c r="ER59" s="83">
        <v>665.54120010238751</v>
      </c>
      <c r="ES59" s="85">
        <v>12141.456159420879</v>
      </c>
      <c r="ET59" s="83">
        <v>690.06742284709435</v>
      </c>
      <c r="EU59" s="85">
        <v>13155.482575588312</v>
      </c>
      <c r="EV59" s="83">
        <v>1.1882651432807705</v>
      </c>
      <c r="EW59" s="85">
        <v>28780.154432277137</v>
      </c>
      <c r="EX59" s="83">
        <v>1.6675144379632532</v>
      </c>
      <c r="EY59" s="85">
        <v>40670.883884463037</v>
      </c>
    </row>
    <row r="60" spans="1:155" s="98" customFormat="1" ht="11.25" customHeight="1" x14ac:dyDescent="0.15">
      <c r="A60" s="91" t="s">
        <v>11</v>
      </c>
      <c r="B60" s="83">
        <v>630.91985057083343</v>
      </c>
      <c r="C60" s="83">
        <v>6.8290941313972491</v>
      </c>
      <c r="D60" s="83">
        <v>485.56823150548058</v>
      </c>
      <c r="E60" s="83">
        <v>138.52252493395557</v>
      </c>
      <c r="F60" s="83">
        <v>1.508421931092764</v>
      </c>
      <c r="G60" s="83">
        <v>8.7613706217096254</v>
      </c>
      <c r="H60" s="83">
        <v>1.3422420843106451</v>
      </c>
      <c r="I60" s="83">
        <v>1.7333715195462303</v>
      </c>
      <c r="J60" s="84">
        <v>22308.78686760581</v>
      </c>
      <c r="K60" s="84">
        <v>535772.34551596118</v>
      </c>
      <c r="L60" s="84">
        <v>17865.654354123471</v>
      </c>
      <c r="M60" s="84">
        <v>12569.959346385656</v>
      </c>
      <c r="N60" s="84">
        <v>14789.487216911775</v>
      </c>
      <c r="O60" s="84">
        <v>61151.658644411364</v>
      </c>
      <c r="P60" s="84">
        <v>13310.307107006705</v>
      </c>
      <c r="Q60" s="84">
        <v>7251.7398634057845</v>
      </c>
      <c r="R60" s="91" t="s">
        <v>11</v>
      </c>
      <c r="S60" s="85">
        <v>14075.056476926427</v>
      </c>
      <c r="T60" s="85">
        <v>3658.8397805279897</v>
      </c>
      <c r="U60" s="85">
        <v>8674.9941894199237</v>
      </c>
      <c r="V60" s="85">
        <v>1741.222506978515</v>
      </c>
      <c r="W60" s="86">
        <v>2.7803570937993127</v>
      </c>
      <c r="X60" s="86">
        <v>0.80433795035881328</v>
      </c>
      <c r="Y60" s="86">
        <v>3.4152209299012082</v>
      </c>
      <c r="Z60" s="86">
        <v>3.8820992018359535</v>
      </c>
      <c r="AA60" s="83">
        <v>692.61464683205327</v>
      </c>
      <c r="AB60" s="83">
        <v>8.0634004884486572</v>
      </c>
      <c r="AC60" s="83">
        <v>553.43439475972332</v>
      </c>
      <c r="AD60" s="83">
        <v>131.1168515838813</v>
      </c>
      <c r="AE60" s="83">
        <v>1.5454789341210338</v>
      </c>
      <c r="AF60" s="83">
        <v>10.267596790501972</v>
      </c>
      <c r="AG60" s="83">
        <v>1.4215227548084475</v>
      </c>
      <c r="AH60" s="83">
        <v>1.5322974377078578</v>
      </c>
      <c r="AI60" s="91" t="s">
        <v>11</v>
      </c>
      <c r="AJ60" s="85">
        <v>20458.29265724912</v>
      </c>
      <c r="AK60" s="85">
        <v>494932.24452852341</v>
      </c>
      <c r="AL60" s="85">
        <v>15798.367040640518</v>
      </c>
      <c r="AM60" s="85">
        <v>10948.375610284473</v>
      </c>
      <c r="AN60" s="85">
        <v>13237.509878375951</v>
      </c>
      <c r="AO60" s="85">
        <v>48203.31910446268</v>
      </c>
      <c r="AP60" s="85">
        <v>11113.692684271788</v>
      </c>
      <c r="AQ60" s="85">
        <v>7145.0720603318323</v>
      </c>
      <c r="AR60" s="85">
        <v>14169.713143587387</v>
      </c>
      <c r="AS60" s="85">
        <v>3990.8369022802863</v>
      </c>
      <c r="AT60" s="85">
        <v>8743.3597013288472</v>
      </c>
      <c r="AU60" s="85">
        <v>1435.516539978255</v>
      </c>
      <c r="AV60" s="86">
        <v>1.757444546823983</v>
      </c>
      <c r="AW60" s="86">
        <v>1.7030944879960375</v>
      </c>
      <c r="AX60" s="86">
        <v>1.7495798580243305</v>
      </c>
      <c r="AY60" s="86">
        <v>1.9569180235435857</v>
      </c>
      <c r="AZ60" s="91" t="s">
        <v>11</v>
      </c>
      <c r="BA60" s="83">
        <v>957.83905503925405</v>
      </c>
      <c r="BB60" s="83">
        <v>12.705435968358241</v>
      </c>
      <c r="BC60" s="83">
        <v>826.3730752952257</v>
      </c>
      <c r="BD60" s="83">
        <v>118.76054377567017</v>
      </c>
      <c r="BE60" s="83">
        <v>1.5672884756461392</v>
      </c>
      <c r="BF60" s="83">
        <v>6.5496451821007566</v>
      </c>
      <c r="BG60" s="83">
        <v>1.5293019690941265</v>
      </c>
      <c r="BH60" s="83">
        <v>1.2985798048055113</v>
      </c>
      <c r="BI60" s="85">
        <v>18270.329014977717</v>
      </c>
      <c r="BJ60" s="85">
        <v>454548.36079995311</v>
      </c>
      <c r="BK60" s="85">
        <v>12851.874694829859</v>
      </c>
      <c r="BL60" s="85">
        <v>9299.0174708792547</v>
      </c>
      <c r="BM60" s="85">
        <v>11657.285368250723</v>
      </c>
      <c r="BN60" s="85">
        <v>69400.455774637798</v>
      </c>
      <c r="BO60" s="85">
        <v>8403.7521395742369</v>
      </c>
      <c r="BP60" s="85">
        <v>7160.9133581682099</v>
      </c>
      <c r="BQ60" s="91" t="s">
        <v>11</v>
      </c>
      <c r="BR60" s="85">
        <v>17500.034678962522</v>
      </c>
      <c r="BS60" s="85">
        <v>5775.2350926660029</v>
      </c>
      <c r="BT60" s="85">
        <v>10620.443214875442</v>
      </c>
      <c r="BU60" s="85">
        <v>1104.3563714210773</v>
      </c>
      <c r="BV60" s="93">
        <v>1.717709457344907</v>
      </c>
      <c r="BW60" s="93">
        <v>1.165172141660209</v>
      </c>
      <c r="BX60" s="93">
        <v>1.8707459025844919</v>
      </c>
      <c r="BY60" s="93">
        <v>3.1740232726565676</v>
      </c>
      <c r="BZ60" s="92">
        <v>1230.0928077964959</v>
      </c>
      <c r="CA60" s="92">
        <v>25.262741703666897</v>
      </c>
      <c r="CB60" s="83">
        <v>1001.328268175528</v>
      </c>
      <c r="CC60" s="83">
        <v>203.50179791730113</v>
      </c>
      <c r="CD60" s="83">
        <v>1.7674426887736974</v>
      </c>
      <c r="CE60" s="83">
        <v>11.99124402521044</v>
      </c>
      <c r="CF60" s="83">
        <v>1.5001398007359281</v>
      </c>
      <c r="CG60" s="83">
        <v>1.8135193606318067</v>
      </c>
      <c r="CH60" s="91" t="s">
        <v>11</v>
      </c>
      <c r="CI60" s="85">
        <v>34057.804777405101</v>
      </c>
      <c r="CJ60" s="85">
        <v>617214.36360560043</v>
      </c>
      <c r="CK60" s="85">
        <v>23589.615131775532</v>
      </c>
      <c r="CL60" s="85">
        <v>13173.275239185457</v>
      </c>
      <c r="CM60" s="85">
        <v>19269.538409211666</v>
      </c>
      <c r="CN60" s="85">
        <v>51472.087658959026</v>
      </c>
      <c r="CO60" s="85">
        <v>15724.944515306577</v>
      </c>
      <c r="CP60" s="85">
        <v>7263.9286489867191</v>
      </c>
      <c r="CQ60" s="85">
        <v>41894.26070602316</v>
      </c>
      <c r="CR60" s="85">
        <v>15592.527043561426</v>
      </c>
      <c r="CS60" s="85">
        <v>23620.948466828027</v>
      </c>
      <c r="CT60" s="85">
        <v>2680.7851956337054</v>
      </c>
      <c r="CU60" s="86">
        <v>-0.32300164623288996</v>
      </c>
      <c r="CV60" s="86">
        <v>-1.0513103369254706</v>
      </c>
      <c r="CW60" s="86">
        <v>0.27372927724085283</v>
      </c>
      <c r="CX60" s="86">
        <v>-1.2731688826164378</v>
      </c>
      <c r="CY60" s="91" t="s">
        <v>11</v>
      </c>
      <c r="CZ60" s="83">
        <v>1314.2635183481552</v>
      </c>
      <c r="DA60" s="83">
        <v>25.182459368291937</v>
      </c>
      <c r="DB60" s="83">
        <v>1051.7550853521416</v>
      </c>
      <c r="DC60" s="83">
        <v>237.32597362772157</v>
      </c>
      <c r="DD60" s="83">
        <v>1.6790185293495439</v>
      </c>
      <c r="DE60" s="83">
        <v>10.012014937489852</v>
      </c>
      <c r="DF60" s="83">
        <v>1.4606135293683158</v>
      </c>
      <c r="DG60" s="83">
        <v>1.7627144924540004</v>
      </c>
      <c r="DH60" s="85">
        <v>34008.931886907507</v>
      </c>
      <c r="DI60" s="85">
        <v>624232.02955025167</v>
      </c>
      <c r="DJ60" s="85">
        <v>24795.120416120793</v>
      </c>
      <c r="DK60" s="85">
        <v>12213.609503135551</v>
      </c>
      <c r="DL60" s="85">
        <v>20255.245128284947</v>
      </c>
      <c r="DM60" s="85">
        <v>62348.291872080954</v>
      </c>
      <c r="DN60" s="85">
        <v>16975.825512751584</v>
      </c>
      <c r="DO60" s="85">
        <v>6928.8642916483414</v>
      </c>
      <c r="DP60" s="91" t="s">
        <v>11</v>
      </c>
      <c r="DQ60" s="85">
        <v>44696.698476949809</v>
      </c>
      <c r="DR60" s="85">
        <v>15719.697720535623</v>
      </c>
      <c r="DS60" s="85">
        <v>26078.393989573749</v>
      </c>
      <c r="DT60" s="85">
        <v>2898.6067668404376</v>
      </c>
      <c r="DU60" s="86">
        <v>0.87989128252226045</v>
      </c>
      <c r="DV60" s="86">
        <v>2.8651666053899127</v>
      </c>
      <c r="DW60" s="86">
        <v>-4.5154595326946101E-3</v>
      </c>
      <c r="DX60" s="86">
        <v>-1.58960611287563</v>
      </c>
      <c r="DY60" s="83">
        <v>307.49735240378465</v>
      </c>
      <c r="DZ60" s="85">
        <v>9686.2305793626092</v>
      </c>
      <c r="EA60" s="83">
        <v>0.38825793838743161</v>
      </c>
      <c r="EB60" s="85">
        <v>72239.919331395344</v>
      </c>
      <c r="EC60" s="83">
        <v>8.4286477280743302E-2</v>
      </c>
      <c r="ED60" s="85">
        <v>45880.282639885219</v>
      </c>
      <c r="EE60" s="83">
        <v>3.9935505325849259</v>
      </c>
      <c r="EF60" s="83">
        <v>34.163505697818778</v>
      </c>
      <c r="EG60" s="85">
        <v>189182.19605745259</v>
      </c>
      <c r="EH60" s="85">
        <v>755.50865982082576</v>
      </c>
      <c r="EI60" s="91" t="s">
        <v>11</v>
      </c>
      <c r="EJ60" s="83">
        <v>367.19887897719292</v>
      </c>
      <c r="EK60" s="85">
        <v>8011.3435329567337</v>
      </c>
      <c r="EL60" s="83">
        <v>0.40241273736693173</v>
      </c>
      <c r="EM60" s="85">
        <v>71768.303781379087</v>
      </c>
      <c r="EN60" s="83">
        <v>8.5162657478988421E-2</v>
      </c>
      <c r="EO60" s="85">
        <v>71479.391891891893</v>
      </c>
      <c r="EP60" s="83">
        <v>588.52077161064187</v>
      </c>
      <c r="EQ60" s="85">
        <v>5088.3117373947371</v>
      </c>
      <c r="ER60" s="83">
        <v>656.78533455153593</v>
      </c>
      <c r="ES60" s="85">
        <v>12138.185163913487</v>
      </c>
      <c r="ET60" s="83">
        <v>679.54206276193395</v>
      </c>
      <c r="EU60" s="85">
        <v>12944.445032761931</v>
      </c>
      <c r="EV60" s="83">
        <v>1.3232495670834921</v>
      </c>
      <c r="EW60" s="85">
        <v>27113.171212913832</v>
      </c>
      <c r="EX60" s="83">
        <v>1.8016061150525993</v>
      </c>
      <c r="EY60" s="85">
        <v>38284.086067542165</v>
      </c>
    </row>
    <row r="61" spans="1:155" s="98" customFormat="1" ht="11.25" customHeight="1" x14ac:dyDescent="0.15">
      <c r="A61" s="91" t="s">
        <v>12</v>
      </c>
      <c r="B61" s="83">
        <v>621.95541516261255</v>
      </c>
      <c r="C61" s="83">
        <v>6.9108649001448441</v>
      </c>
      <c r="D61" s="83">
        <v>477.09028793002869</v>
      </c>
      <c r="E61" s="83">
        <v>137.95426233243907</v>
      </c>
      <c r="F61" s="83">
        <v>1.5494038853665482</v>
      </c>
      <c r="G61" s="83">
        <v>8.9202352785353494</v>
      </c>
      <c r="H61" s="83">
        <v>1.3688186506519022</v>
      </c>
      <c r="I61" s="83">
        <v>1.8046815481989011</v>
      </c>
      <c r="J61" s="84">
        <v>23499.962300693893</v>
      </c>
      <c r="K61" s="84">
        <v>556733.90677960997</v>
      </c>
      <c r="L61" s="84">
        <v>18787.067729379691</v>
      </c>
      <c r="M61" s="84">
        <v>13086.137470903561</v>
      </c>
      <c r="N61" s="84">
        <v>15167.099116402705</v>
      </c>
      <c r="O61" s="84">
        <v>62412.468886249204</v>
      </c>
      <c r="P61" s="84">
        <v>13725.023194586309</v>
      </c>
      <c r="Q61" s="84">
        <v>7251.2169717497918</v>
      </c>
      <c r="R61" s="91" t="s">
        <v>12</v>
      </c>
      <c r="S61" s="85">
        <v>14615.928809033814</v>
      </c>
      <c r="T61" s="85">
        <v>3847.5128150837186</v>
      </c>
      <c r="U61" s="85">
        <v>8963.1275523707045</v>
      </c>
      <c r="V61" s="85">
        <v>1805.2884415793906</v>
      </c>
      <c r="W61" s="86">
        <v>-2.7208382200750725</v>
      </c>
      <c r="X61" s="86">
        <v>0.74871047056812579</v>
      </c>
      <c r="Y61" s="86">
        <v>-3.9874989604743338</v>
      </c>
      <c r="Z61" s="86">
        <v>-3.4827884108673435</v>
      </c>
      <c r="AA61" s="92">
        <v>663.60776558524321</v>
      </c>
      <c r="AB61" s="92">
        <v>8.3332922570559997</v>
      </c>
      <c r="AC61" s="92">
        <v>509.08452807793583</v>
      </c>
      <c r="AD61" s="92">
        <v>146.18994525025147</v>
      </c>
      <c r="AE61" s="92">
        <v>1.5810539113517459</v>
      </c>
      <c r="AF61" s="92">
        <v>10.448010978264298</v>
      </c>
      <c r="AG61" s="92">
        <v>1.4310934228967016</v>
      </c>
      <c r="AH61" s="92">
        <v>1.5978240101565973</v>
      </c>
      <c r="AI61" s="91" t="s">
        <v>12</v>
      </c>
      <c r="AJ61" s="96">
        <v>22003.592058857579</v>
      </c>
      <c r="AK61" s="96">
        <v>523035.67328622355</v>
      </c>
      <c r="AL61" s="96">
        <v>16771.475399508185</v>
      </c>
      <c r="AM61" s="96">
        <v>11663.228909617883</v>
      </c>
      <c r="AN61" s="96">
        <v>13917.040969238853</v>
      </c>
      <c r="AO61" s="96">
        <v>50060.789022363198</v>
      </c>
      <c r="AP61" s="96">
        <v>11719.343497198628</v>
      </c>
      <c r="AQ61" s="96">
        <v>7299.4452677393474</v>
      </c>
      <c r="AR61" s="96">
        <v>14601.754561027683</v>
      </c>
      <c r="AS61" s="96">
        <v>4358.6091263601593</v>
      </c>
      <c r="AT61" s="96">
        <v>8538.0986389293357</v>
      </c>
      <c r="AU61" s="96">
        <v>1705.0467957381884</v>
      </c>
      <c r="AV61" s="93">
        <v>-7.7140227657110145</v>
      </c>
      <c r="AW61" s="93">
        <v>-1.9528956021391042</v>
      </c>
      <c r="AX61" s="93">
        <v>-11.86056916842344</v>
      </c>
      <c r="AY61" s="93">
        <v>0.90051085105429252</v>
      </c>
      <c r="AZ61" s="91" t="s">
        <v>12</v>
      </c>
      <c r="BA61" s="92">
        <v>859.12230736086633</v>
      </c>
      <c r="BB61" s="92">
        <v>12.232910728022024</v>
      </c>
      <c r="BC61" s="92">
        <v>721.43212299182005</v>
      </c>
      <c r="BD61" s="92">
        <v>125.45727364102422</v>
      </c>
      <c r="BE61" s="92">
        <v>1.5579680952705783</v>
      </c>
      <c r="BF61" s="92">
        <v>6.9011419446202051</v>
      </c>
      <c r="BG61" s="92">
        <v>1.5072505084782133</v>
      </c>
      <c r="BH61" s="92">
        <v>1.3286209115186984</v>
      </c>
      <c r="BI61" s="96">
        <v>19152.970457042564</v>
      </c>
      <c r="BJ61" s="96">
        <v>501494.61719244323</v>
      </c>
      <c r="BK61" s="96">
        <v>12652.475794597793</v>
      </c>
      <c r="BL61" s="96">
        <v>9502.062183990105</v>
      </c>
      <c r="BM61" s="96">
        <v>12293.557560763909</v>
      </c>
      <c r="BN61" s="96">
        <v>72668.352747531011</v>
      </c>
      <c r="BO61" s="96">
        <v>8394.4080452640155</v>
      </c>
      <c r="BP61" s="96">
        <v>7151.8234446036549</v>
      </c>
      <c r="BQ61" s="91" t="s">
        <v>12</v>
      </c>
      <c r="BR61" s="96">
        <v>16454.744171868912</v>
      </c>
      <c r="BS61" s="96">
        <v>6134.7388826987381</v>
      </c>
      <c r="BT61" s="96">
        <v>9127.9024735993007</v>
      </c>
      <c r="BU61" s="96">
        <v>1192.1028155708748</v>
      </c>
      <c r="BV61" s="93">
        <v>-13.586858229158704</v>
      </c>
      <c r="BW61" s="93">
        <v>-2.1214345207511198</v>
      </c>
      <c r="BX61" s="93">
        <v>-20.798088073707742</v>
      </c>
      <c r="BY61" s="93">
        <v>-4.5852999008076267</v>
      </c>
      <c r="BZ61" s="92">
        <v>1241.916341218832</v>
      </c>
      <c r="CA61" s="92">
        <v>25.633512594090742</v>
      </c>
      <c r="CB61" s="92">
        <v>1015.2956956262349</v>
      </c>
      <c r="CC61" s="92">
        <v>200.98713299850641</v>
      </c>
      <c r="CD61" s="92">
        <v>1.8072037020159906</v>
      </c>
      <c r="CE61" s="92">
        <v>12.282135930342921</v>
      </c>
      <c r="CF61" s="92">
        <v>1.5239033406124456</v>
      </c>
      <c r="CG61" s="92">
        <v>1.9023557150826815</v>
      </c>
      <c r="CH61" s="91" t="s">
        <v>12</v>
      </c>
      <c r="CI61" s="96">
        <v>35884.885053016747</v>
      </c>
      <c r="CJ61" s="96">
        <v>651347.34700614866</v>
      </c>
      <c r="CK61" s="96">
        <v>24706.233840787478</v>
      </c>
      <c r="CL61" s="96">
        <v>13859.453648832143</v>
      </c>
      <c r="CM61" s="96">
        <v>19856.580092762131</v>
      </c>
      <c r="CN61" s="96">
        <v>53032.09072918661</v>
      </c>
      <c r="CO61" s="96">
        <v>16212.467800522192</v>
      </c>
      <c r="CP61" s="96">
        <v>7285.4164649379327</v>
      </c>
      <c r="CQ61" s="96">
        <v>44566.025150100919</v>
      </c>
      <c r="CR61" s="96">
        <v>16696.320422609704</v>
      </c>
      <c r="CS61" s="96">
        <v>25084.132873686751</v>
      </c>
      <c r="CT61" s="96">
        <v>2785.5718538044607</v>
      </c>
      <c r="CU61" s="93">
        <v>-1.4659888583734682</v>
      </c>
      <c r="CV61" s="93">
        <v>-0.98210690108124776</v>
      </c>
      <c r="CW61" s="93">
        <v>-1.2487830216810769</v>
      </c>
      <c r="CX61" s="93">
        <v>-6.0773681180875787</v>
      </c>
      <c r="CY61" s="91" t="s">
        <v>12</v>
      </c>
      <c r="CZ61" s="92">
        <v>1323.2600252471275</v>
      </c>
      <c r="DA61" s="92">
        <v>24.533270954914116</v>
      </c>
      <c r="DB61" s="92">
        <v>1066.2757260565681</v>
      </c>
      <c r="DC61" s="92">
        <v>232.45102823564523</v>
      </c>
      <c r="DD61" s="92">
        <v>1.711402891182898</v>
      </c>
      <c r="DE61" s="92">
        <v>10.335196449120501</v>
      </c>
      <c r="DF61" s="92">
        <v>1.4860202283060118</v>
      </c>
      <c r="DG61" s="92">
        <v>1.8350857103199389</v>
      </c>
      <c r="DH61" s="96">
        <v>35115.188310916456</v>
      </c>
      <c r="DI61" s="96">
        <v>639516.87489725463</v>
      </c>
      <c r="DJ61" s="96">
        <v>26081.224629513352</v>
      </c>
      <c r="DK61" s="96">
        <v>12765.301547643832</v>
      </c>
      <c r="DL61" s="96">
        <v>20518.364490225518</v>
      </c>
      <c r="DM61" s="96">
        <v>61877.573207781257</v>
      </c>
      <c r="DN61" s="96">
        <v>17551.056259338162</v>
      </c>
      <c r="DO61" s="96">
        <v>6956.2426843911617</v>
      </c>
      <c r="DP61" s="91" t="s">
        <v>12</v>
      </c>
      <c r="DQ61" s="96">
        <v>46466.524970860941</v>
      </c>
      <c r="DR61" s="96">
        <v>15689.44077209426</v>
      </c>
      <c r="DS61" s="96">
        <v>27809.776728278797</v>
      </c>
      <c r="DT61" s="96">
        <v>2967.3074704878827</v>
      </c>
      <c r="DU61" s="93">
        <v>-2.7120659609836673</v>
      </c>
      <c r="DV61" s="93">
        <v>-6.1868015646749042</v>
      </c>
      <c r="DW61" s="93">
        <v>-0.20223493775063384</v>
      </c>
      <c r="DX61" s="93">
        <v>-6.4412139684882908</v>
      </c>
      <c r="DY61" s="83">
        <v>303.85816577429955</v>
      </c>
      <c r="DZ61" s="85">
        <v>10333.958964880814</v>
      </c>
      <c r="EA61" s="83">
        <v>0.44858920469796559</v>
      </c>
      <c r="EB61" s="85">
        <v>75371.998561409811</v>
      </c>
      <c r="EC61" s="83">
        <v>9.5146730253776374E-2</v>
      </c>
      <c r="ED61" s="85">
        <v>48208.52098346757</v>
      </c>
      <c r="EE61" s="83">
        <v>4.7728649108014531</v>
      </c>
      <c r="EF61" s="83">
        <v>33.4</v>
      </c>
      <c r="EG61" s="85">
        <v>184863.65503021085</v>
      </c>
      <c r="EH61" s="85">
        <v>882.32925237619781</v>
      </c>
      <c r="EI61" s="91" t="s">
        <v>12</v>
      </c>
      <c r="EJ61" s="92">
        <v>331.13545674684423</v>
      </c>
      <c r="EK61" s="96">
        <v>9119.1472708821784</v>
      </c>
      <c r="EL61" s="83">
        <v>0.43903070505737046</v>
      </c>
      <c r="EM61" s="85">
        <v>75103.695240867411</v>
      </c>
      <c r="EN61" s="83">
        <v>7.993413069811825E-2</v>
      </c>
      <c r="EO61" s="85">
        <v>56445.768185451641</v>
      </c>
      <c r="EP61" s="92">
        <v>503.74867632526889</v>
      </c>
      <c r="EQ61" s="96">
        <v>5361.0580398561233</v>
      </c>
      <c r="ER61" s="92">
        <v>674.51055889583267</v>
      </c>
      <c r="ES61" s="96">
        <v>12837.954514802606</v>
      </c>
      <c r="ET61" s="92">
        <v>698.19599998386764</v>
      </c>
      <c r="EU61" s="96">
        <v>13857.56078259212</v>
      </c>
      <c r="EV61" s="83">
        <v>1.4437364006842999</v>
      </c>
      <c r="EW61" s="85">
        <v>28218.868744648054</v>
      </c>
      <c r="EX61" s="83">
        <v>1.9778867254656485</v>
      </c>
      <c r="EY61" s="85">
        <v>39833.012401085092</v>
      </c>
    </row>
    <row r="62" spans="1:155" s="98" customFormat="1" ht="11.25" customHeight="1" thickBot="1" x14ac:dyDescent="0.2">
      <c r="A62" s="99"/>
      <c r="B62" s="100"/>
      <c r="C62" s="100"/>
      <c r="D62" s="100"/>
      <c r="E62" s="100"/>
      <c r="F62" s="100"/>
      <c r="G62" s="100"/>
      <c r="H62" s="100"/>
      <c r="I62" s="100"/>
      <c r="J62" s="101"/>
      <c r="K62" s="101"/>
      <c r="L62" s="101"/>
      <c r="M62" s="101"/>
      <c r="N62" s="101"/>
      <c r="O62" s="101"/>
      <c r="P62" s="101"/>
      <c r="Q62" s="101"/>
      <c r="R62" s="99"/>
      <c r="S62" s="102"/>
      <c r="T62" s="102"/>
      <c r="U62" s="102"/>
      <c r="V62" s="102"/>
      <c r="W62" s="103"/>
      <c r="X62" s="103"/>
      <c r="Y62" s="103"/>
      <c r="Z62" s="103"/>
      <c r="AA62" s="100"/>
      <c r="AB62" s="100"/>
      <c r="AC62" s="100"/>
      <c r="AD62" s="100"/>
      <c r="AE62" s="100"/>
      <c r="AF62" s="100"/>
      <c r="AG62" s="100"/>
      <c r="AH62" s="100"/>
      <c r="AI62" s="99"/>
      <c r="AJ62" s="102"/>
      <c r="AK62" s="102"/>
      <c r="AL62" s="102"/>
      <c r="AM62" s="102"/>
      <c r="AN62" s="102"/>
      <c r="AO62" s="102"/>
      <c r="AP62" s="102"/>
      <c r="AQ62" s="102"/>
      <c r="AR62" s="102"/>
      <c r="AS62" s="102"/>
      <c r="AT62" s="102"/>
      <c r="AU62" s="102"/>
      <c r="AV62" s="103"/>
      <c r="AW62" s="103"/>
      <c r="AX62" s="103"/>
      <c r="AY62" s="103"/>
      <c r="AZ62" s="99"/>
      <c r="BA62" s="100"/>
      <c r="BB62" s="100"/>
      <c r="BC62" s="100"/>
      <c r="BD62" s="100"/>
      <c r="BE62" s="100"/>
      <c r="BF62" s="100"/>
      <c r="BG62" s="100"/>
      <c r="BH62" s="100"/>
      <c r="BI62" s="102"/>
      <c r="BJ62" s="102"/>
      <c r="BK62" s="102"/>
      <c r="BL62" s="102"/>
      <c r="BM62" s="102"/>
      <c r="BN62" s="102"/>
      <c r="BO62" s="102"/>
      <c r="BP62" s="102"/>
      <c r="BQ62" s="99"/>
      <c r="BR62" s="102"/>
      <c r="BS62" s="102"/>
      <c r="BT62" s="102"/>
      <c r="BU62" s="102"/>
      <c r="BV62" s="103"/>
      <c r="BW62" s="103"/>
      <c r="BX62" s="103"/>
      <c r="BY62" s="103"/>
      <c r="BZ62" s="100"/>
      <c r="CA62" s="100"/>
      <c r="CB62" s="100"/>
      <c r="CC62" s="100"/>
      <c r="CD62" s="100"/>
      <c r="CE62" s="100"/>
      <c r="CF62" s="100"/>
      <c r="CG62" s="100"/>
      <c r="CH62" s="99"/>
      <c r="CI62" s="102"/>
      <c r="CJ62" s="102"/>
      <c r="CK62" s="102"/>
      <c r="CL62" s="102"/>
      <c r="CM62" s="102"/>
      <c r="CN62" s="102"/>
      <c r="CO62" s="102"/>
      <c r="CP62" s="102"/>
      <c r="CQ62" s="102"/>
      <c r="CR62" s="102"/>
      <c r="CS62" s="102"/>
      <c r="CT62" s="102"/>
      <c r="CU62" s="103"/>
      <c r="CV62" s="103"/>
      <c r="CW62" s="103"/>
      <c r="CX62" s="103"/>
      <c r="CY62" s="99"/>
      <c r="CZ62" s="100"/>
      <c r="DA62" s="100"/>
      <c r="DB62" s="100"/>
      <c r="DC62" s="100"/>
      <c r="DD62" s="100"/>
      <c r="DE62" s="100"/>
      <c r="DF62" s="100"/>
      <c r="DG62" s="100"/>
      <c r="DH62" s="102"/>
      <c r="DI62" s="102"/>
      <c r="DJ62" s="102"/>
      <c r="DK62" s="102"/>
      <c r="DL62" s="102"/>
      <c r="DM62" s="102"/>
      <c r="DN62" s="102"/>
      <c r="DO62" s="102"/>
      <c r="DP62" s="99"/>
      <c r="DQ62" s="102"/>
      <c r="DR62" s="102"/>
      <c r="DS62" s="102"/>
      <c r="DT62" s="102"/>
      <c r="DU62" s="103"/>
      <c r="DV62" s="103"/>
      <c r="DW62" s="103"/>
      <c r="DX62" s="103"/>
      <c r="DY62" s="100"/>
      <c r="DZ62" s="102"/>
      <c r="EA62" s="100"/>
      <c r="EB62" s="102"/>
      <c r="EC62" s="100"/>
      <c r="ED62" s="102"/>
      <c r="EE62" s="100"/>
      <c r="EF62" s="100"/>
      <c r="EG62" s="102"/>
      <c r="EH62" s="102"/>
      <c r="EI62" s="99"/>
      <c r="EJ62" s="100"/>
      <c r="EK62" s="102"/>
      <c r="EL62" s="100"/>
      <c r="EM62" s="102"/>
      <c r="EN62" s="100"/>
      <c r="EO62" s="102"/>
      <c r="EP62" s="100"/>
      <c r="EQ62" s="102"/>
      <c r="ER62" s="100"/>
      <c r="ES62" s="102"/>
      <c r="ET62" s="100"/>
      <c r="EU62" s="102"/>
      <c r="EV62" s="100"/>
      <c r="EW62" s="102"/>
      <c r="EX62" s="100"/>
      <c r="EY62" s="102"/>
    </row>
    <row r="63" spans="1:155" s="68" customFormat="1" ht="11.25" x14ac:dyDescent="0.15">
      <c r="A63" s="104"/>
      <c r="B63" s="104"/>
      <c r="C63" s="104"/>
      <c r="D63" s="104"/>
      <c r="E63" s="104"/>
      <c r="F63" s="104"/>
      <c r="G63" s="104"/>
      <c r="H63" s="104"/>
      <c r="I63" s="104"/>
      <c r="J63" s="104"/>
      <c r="K63" s="104"/>
      <c r="L63" s="104"/>
      <c r="M63" s="104"/>
      <c r="N63" s="104"/>
      <c r="O63" s="104"/>
      <c r="P63" s="104"/>
      <c r="Q63" s="104"/>
      <c r="R63" s="104"/>
      <c r="S63" s="104"/>
      <c r="T63" s="104"/>
      <c r="U63" s="104"/>
      <c r="V63" s="104"/>
      <c r="W63" s="104"/>
      <c r="X63" s="104"/>
      <c r="Y63" s="104"/>
      <c r="Z63" s="104"/>
      <c r="AA63" s="104"/>
      <c r="AB63" s="104"/>
      <c r="AC63" s="104"/>
      <c r="AD63" s="104"/>
      <c r="AE63" s="104"/>
      <c r="AF63" s="104"/>
      <c r="AG63" s="104"/>
      <c r="AH63" s="104"/>
      <c r="AI63" s="104"/>
      <c r="AJ63" s="104"/>
      <c r="AK63" s="104"/>
      <c r="AL63" s="104"/>
      <c r="AM63" s="104"/>
      <c r="AN63" s="104"/>
      <c r="AO63" s="104"/>
      <c r="AP63" s="104"/>
      <c r="AQ63" s="104"/>
      <c r="AR63" s="104"/>
      <c r="AS63" s="104"/>
      <c r="AT63" s="104"/>
      <c r="AU63" s="104"/>
      <c r="AV63" s="104"/>
      <c r="AW63" s="104"/>
      <c r="AX63" s="104"/>
      <c r="AY63" s="104"/>
      <c r="AZ63" s="104"/>
      <c r="BA63" s="104"/>
      <c r="BB63" s="104"/>
      <c r="BC63" s="104"/>
      <c r="BD63" s="104"/>
      <c r="BE63" s="104"/>
      <c r="BF63" s="104"/>
      <c r="BG63" s="104"/>
      <c r="BH63" s="104"/>
      <c r="BI63" s="104"/>
      <c r="BJ63" s="104"/>
      <c r="BK63" s="104"/>
      <c r="BL63" s="104"/>
      <c r="BM63" s="104"/>
      <c r="BN63" s="104"/>
      <c r="BO63" s="104"/>
      <c r="BP63" s="104"/>
      <c r="BQ63" s="104"/>
      <c r="BR63" s="104"/>
      <c r="BS63" s="104"/>
      <c r="BT63" s="104"/>
      <c r="BU63" s="104"/>
      <c r="BV63" s="104"/>
      <c r="BW63" s="104"/>
      <c r="BX63" s="104"/>
      <c r="BY63" s="104"/>
      <c r="BZ63" s="104"/>
      <c r="CA63" s="104"/>
      <c r="CH63" s="104"/>
      <c r="CI63" s="104"/>
      <c r="CJ63" s="104"/>
      <c r="CK63" s="104"/>
      <c r="CL63" s="104"/>
      <c r="CM63" s="104"/>
      <c r="CN63" s="104"/>
      <c r="CO63" s="104"/>
      <c r="CP63" s="104"/>
      <c r="CQ63" s="104"/>
      <c r="CR63" s="104"/>
      <c r="CS63" s="104"/>
      <c r="CT63" s="104"/>
      <c r="CU63" s="104"/>
      <c r="CV63" s="104"/>
      <c r="CW63" s="104"/>
      <c r="CX63" s="104"/>
      <c r="CY63" s="104"/>
      <c r="CZ63" s="104"/>
      <c r="DA63" s="104"/>
      <c r="DB63" s="104"/>
      <c r="DC63" s="104"/>
      <c r="DD63" s="104"/>
      <c r="DE63" s="104"/>
      <c r="DF63" s="104"/>
      <c r="DG63" s="104"/>
      <c r="DH63" s="104"/>
      <c r="DI63" s="104"/>
      <c r="DJ63" s="104"/>
      <c r="DK63" s="104"/>
      <c r="DL63" s="104"/>
      <c r="DM63" s="104"/>
      <c r="DN63" s="104"/>
      <c r="DO63" s="104"/>
      <c r="DP63" s="104"/>
      <c r="DQ63" s="104"/>
      <c r="DR63" s="104"/>
      <c r="DS63" s="104"/>
      <c r="DT63" s="104"/>
      <c r="DU63" s="104"/>
      <c r="DV63" s="104"/>
      <c r="DW63" s="104"/>
      <c r="DX63" s="104"/>
      <c r="DY63" s="104"/>
      <c r="DZ63" s="104"/>
      <c r="EA63" s="104"/>
      <c r="EB63" s="104"/>
      <c r="EC63" s="104"/>
      <c r="ED63" s="104"/>
      <c r="EE63" s="104"/>
      <c r="EF63" s="104"/>
      <c r="EG63" s="104"/>
      <c r="EH63" s="104"/>
      <c r="EI63" s="104"/>
      <c r="EJ63" s="104"/>
      <c r="EK63" s="104"/>
      <c r="EL63" s="104"/>
      <c r="EM63" s="104"/>
      <c r="EN63" s="104"/>
      <c r="EO63" s="104"/>
      <c r="EP63" s="104"/>
      <c r="EQ63" s="104"/>
      <c r="ER63" s="104"/>
      <c r="ES63" s="104"/>
      <c r="ET63" s="104"/>
      <c r="EU63" s="104"/>
      <c r="EV63" s="104"/>
      <c r="EW63" s="104"/>
      <c r="EX63" s="104"/>
      <c r="EY63" s="104"/>
    </row>
    <row r="64" spans="1:155" ht="12" customHeight="1" x14ac:dyDescent="0.15"/>
    <row r="65" ht="12" customHeight="1" x14ac:dyDescent="0.15"/>
    <row r="66" ht="12" customHeight="1" x14ac:dyDescent="0.15"/>
  </sheetData>
  <mergeCells count="68"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  <mergeCell ref="CD5:CG6"/>
    <mergeCell ref="CI5:CL6"/>
    <mergeCell ref="CM5:CP6"/>
    <mergeCell ref="CQ5:CT6"/>
    <mergeCell ref="CU5:CX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CZ5:DC6"/>
    <mergeCell ref="EL5:EO5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BE5:BH6"/>
    <mergeCell ref="BI5:BL6"/>
    <mergeCell ref="BM5:BP6"/>
    <mergeCell ref="BR5:BU6"/>
    <mergeCell ref="BV5:BY6"/>
    <mergeCell ref="BZ5:CC6"/>
    <mergeCell ref="AI4:AI7"/>
    <mergeCell ref="A4:A7"/>
    <mergeCell ref="B4:Q4"/>
    <mergeCell ref="R4:R7"/>
    <mergeCell ref="S4:Z4"/>
    <mergeCell ref="AA4:AH4"/>
  </mergeCells>
  <phoneticPr fontId="3"/>
  <pageMargins left="0.59055118110236227" right="0.59055118110236227" top="0.6692913385826772" bottom="0.6692913385826772" header="0.39370078740157483" footer="0.39370078740157483"/>
  <pageSetup paperSize="9" scale="95" fitToWidth="0" orientation="portrait" r:id="rId1"/>
  <colBreaks count="1" manualBreakCount="1">
    <brk id="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1</vt:i4>
      </vt:variant>
      <vt:variant>
        <vt:lpstr>名前付き一覧</vt:lpstr>
      </vt:variant>
      <vt:variant>
        <vt:i4>9</vt:i4>
      </vt:variant>
    </vt:vector>
  </HeadingPairs>
  <TitlesOfParts>
    <vt:vector size="20" baseType="lpstr">
      <vt:lpstr>第１表</vt:lpstr>
      <vt:lpstr>第２表</vt:lpstr>
      <vt:lpstr>第３表</vt:lpstr>
      <vt:lpstr>第４表</vt:lpstr>
      <vt:lpstr>第５表</vt:lpstr>
      <vt:lpstr>第６表</vt:lpstr>
      <vt:lpstr>第７表</vt:lpstr>
      <vt:lpstr>第８表</vt:lpstr>
      <vt:lpstr>第９表</vt:lpstr>
      <vt:lpstr>第10表</vt:lpstr>
      <vt:lpstr>第11表</vt:lpstr>
      <vt:lpstr>第10表!Print_Area</vt:lpstr>
      <vt:lpstr>第１表!Print_Area</vt:lpstr>
      <vt:lpstr>第２表!Print_Area</vt:lpstr>
      <vt:lpstr>第３表!Print_Area</vt:lpstr>
      <vt:lpstr>第４表!Print_Area</vt:lpstr>
      <vt:lpstr>第５表!Print_Area</vt:lpstr>
      <vt:lpstr>第６表!Print_Area</vt:lpstr>
      <vt:lpstr>第７表!Print_Area</vt:lpstr>
      <vt:lpstr>第８表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ystal Decisions</dc:creator>
  <dc:description>Powered by Crystal</dc:description>
  <cp:lastModifiedBy>髙尾　実代</cp:lastModifiedBy>
  <cp:lastPrinted>2021-10-01T06:02:57Z</cp:lastPrinted>
  <dcterms:created xsi:type="dcterms:W3CDTF">2015-09-01T01:22:49Z</dcterms:created>
  <dcterms:modified xsi:type="dcterms:W3CDTF">2022-06-27T07:29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usiness Objects Context Information">
    <vt:lpwstr>010200BC3918904B955B435EFEACEE7ECF2BBCADCA8C3A3764E87327495621606E9601C2E568618F1586A6896A50850622952BFCF15C8B13A039E2041097849FA9C8137B40DFD47C2BB09509FCD1EA8418CC9EB45D3F9869637195F1273E2DC1A7A5237728F6A87B3E7247B26E47CA935EA9CB151BF5D2E34F3A8EC0E12E719</vt:lpwstr>
  </property>
  <property fmtid="{D5CDD505-2E9C-101B-9397-08002B2CF9AE}" pid="3" name="Business Objects Context Information1">
    <vt:lpwstr>DEAE735AC86747B66C55FDF5FC534E822BFB93AEFD46ADF85271581108998165DC2DBA13CF56E061E9A431065AF941EBD034B3BAFD1531C36F4AF22F9B858E7B1B5EE86E722A4486D7EC3A344FBAC58D2DEF2CEF34C6828F9C5EBEE3E22A04580D85E948E49142BF2CC224CB183C68E452DB2D93EF074EC40998A41F6E681D0</vt:lpwstr>
  </property>
  <property fmtid="{D5CDD505-2E9C-101B-9397-08002B2CF9AE}" pid="4" name="Business Objects Context Information2">
    <vt:lpwstr>D236C2D35AF44DC8546069FCCFAB82437E8AE85364339A3FD7B8457322ABA5F93C19AE1510F54DDC058B541E4AA986E19A4E0E3C085511CF837F59F5C22A1C081DEADD6FFA8A5A5D4BB6495E846168AEF0F441A3A1A5FC0E32548D4AADCF4BBF072EACF58CEDBA310C70132E4FD3E2FDE4E54292429BFD893644DC46909888F</vt:lpwstr>
  </property>
  <property fmtid="{D5CDD505-2E9C-101B-9397-08002B2CF9AE}" pid="5" name="Business Objects Context Information3">
    <vt:lpwstr>44C4949974772710816B3135DB34264D5D4F50D9C998EE00C07327A28898C1F9CA5530FBF4324D1AD94042F434463F2C71BBAB109613B4AAD2F27E47C8C2215A9EABD43EEA99EF3C1375B1116D9654D0A761248CA98224AE41B700151411CB75F9F47BA9B5CB7E252B08D16DC25F304D6A5644A8BFD64ABB1EF5BD10646EC97</vt:lpwstr>
  </property>
  <property fmtid="{D5CDD505-2E9C-101B-9397-08002B2CF9AE}" pid="6" name="Business Objects Context Information4">
    <vt:lpwstr>C774463BEBDE5AC02088A0BF16D76748F4802FC723C294B0F484A5551EB934679CF6125F659A08E83937418BC3B2B37BD45B953BD52F1B572504A1DB833280BEF8C72A6A6749608BA21817C5F844B900E4FF5569C343BA231F33F8D04BFF97CE460F73B53965BEBE81C6B29577AF3B8118DCFA10A33892450AF8A0E14467E54</vt:lpwstr>
  </property>
  <property fmtid="{D5CDD505-2E9C-101B-9397-08002B2CF9AE}" pid="7" name="Business Objects Context Information5">
    <vt:lpwstr>40FD3DA18F505B0FBD40754A0CC66384CA02A9CBDA643589AB636ED0868CEB68F6056FBBCB339AD16518CA3340228424F6BE2C1E89C6833A6E828C28745132D1FF1870DADC2D228E3B611C1B6F7B8198269056EC66459F4A889B5EF0A11031162475FBD80CEEF99E1B0EA16FCE7A3AE147B9CC1B6961F7A44F28A4103E8263D</vt:lpwstr>
  </property>
  <property fmtid="{D5CDD505-2E9C-101B-9397-08002B2CF9AE}" pid="8" name="Business Objects Context Information6">
    <vt:lpwstr>AE9BEA2497F639C517C109DF9D3D8A72A06A11D7ED7919DC0FB36AD86A9F810E26977B36CD805811F7EE1CDFCE9C3F429D709931577284DCBAC6729103794A932EB6BD0B1CB2CFA6717DDD14A5FBB996C027AD7BD2E1B0457341DF4491F891A681E9443AE9BC794D446B8903F8360485C3177F21F7C08C97AFA32A3A69C6AD4</vt:lpwstr>
  </property>
  <property fmtid="{D5CDD505-2E9C-101B-9397-08002B2CF9AE}" pid="9" name="Business Objects Context Information7">
    <vt:lpwstr>71F7363E9CDE2E83110A424E532CCE8F47052A705C4E4E4D36BB8835C4822987CA7D2B5F4</vt:lpwstr>
  </property>
</Properties>
</file>